          <cell r="C22167" t="str">
            <v>M407</v>
          </cell>
          <cell r="D22167">
            <v>8</v>
          </cell>
          <cell r="M22167">
            <v>0</v>
          </cell>
          <cell r="R22167">
            <v>1.6947115384615383E-2</v>
          </cell>
          <cell r="BC22167">
            <v>0</v>
          </cell>
          <cell r="BD22167">
            <v>18127.200000000004</v>
          </cell>
          <cell r="BF22167">
            <v>0</v>
          </cell>
          <cell r="BG22167">
            <v>0</v>
          </cell>
          <cell r="BH22167">
            <v>0</v>
          </cell>
          <cell r="BI22167">
            <v>47</v>
          </cell>
          <cell r="BK22167">
            <v>0</v>
          </cell>
          <cell r="BL22167">
            <v>54.230769230769226</v>
          </cell>
        </row>
        <row r="22168">
          <cell r="A22168">
            <v>1966</v>
          </cell>
          <cell r="B22168" t="str">
            <v>Solution J</v>
          </cell>
          <cell r="C22168" t="str">
            <v>M408</v>
          </cell>
          <cell r="D22168">
            <v>9</v>
          </cell>
          <cell r="M22168">
            <v>0</v>
          </cell>
          <cell r="R22168">
            <v>1.6947115384615383E-2</v>
          </cell>
          <cell r="BC22168">
            <v>5190.6079295154195</v>
          </cell>
          <cell r="BD22168">
            <v>0</v>
          </cell>
          <cell r="BF22168">
            <v>0</v>
          </cell>
          <cell r="BG22168">
            <v>0</v>
          </cell>
          <cell r="BH22168">
            <v>0</v>
          </cell>
          <cell r="BI22168">
            <v>47</v>
          </cell>
          <cell r="BK22168">
            <v>15.528634361233481</v>
          </cell>
          <cell r="BL22168">
            <v>0</v>
          </cell>
        </row>
        <row r="22169">
          <cell r="A22169">
            <v>1966</v>
          </cell>
          <cell r="B22169" t="str">
            <v>BAU</v>
          </cell>
          <cell r="C22169" t="str">
            <v>M472</v>
          </cell>
          <cell r="D22169">
            <v>73</v>
          </cell>
          <cell r="M22169">
            <v>0</v>
          </cell>
          <cell r="R22169">
            <v>1.6947115384615383E-2</v>
          </cell>
          <cell r="BC22169">
            <v>0</v>
          </cell>
          <cell r="BD22169">
            <v>13700.790697674422</v>
          </cell>
          <cell r="BF22169">
            <v>0</v>
          </cell>
          <cell r="BG22169">
            <v>0</v>
          </cell>
          <cell r="BH22169">
            <v>0</v>
          </cell>
          <cell r="BI22169">
            <v>47</v>
          </cell>
          <cell r="BK22169">
            <v>0</v>
          </cell>
          <cell r="BL22169">
            <v>47</v>
          </cell>
        </row>
        <row r="22170">
          <cell r="A22170">
            <v>1966</v>
          </cell>
          <cell r="B22170" t="str">
            <v>Solution A</v>
          </cell>
          <cell r="C22170" t="str">
            <v>M473</v>
          </cell>
          <cell r="D22170">
            <v>74</v>
          </cell>
          <cell r="M22170">
            <v>0</v>
          </cell>
          <cell r="R22170">
            <v>1.6947115384615383E-2</v>
          </cell>
          <cell r="BC22170">
            <v>0</v>
          </cell>
          <cell r="BD22170">
            <v>13700.790697674422</v>
          </cell>
          <cell r="BF22170">
            <v>0</v>
          </cell>
          <cell r="BG22170">
            <v>0</v>
          </cell>
          <cell r="BH22170">
            <v>0</v>
          </cell>
          <cell r="BI22170">
            <v>47</v>
          </cell>
          <cell r="BK22170">
            <v>0</v>
          </cell>
          <cell r="BL22170">
            <v>40.988372093023258</v>
          </cell>
        </row>
        <row r="22171">
          <cell r="A22171">
            <v>1966</v>
          </cell>
          <cell r="B22171" t="str">
            <v>Solution B</v>
          </cell>
          <cell r="C22171" t="str">
            <v>M474</v>
          </cell>
          <cell r="D22171">
            <v>75</v>
          </cell>
          <cell r="M22171">
            <v>0</v>
          </cell>
          <cell r="R22171">
            <v>1.6947115384615383E-2</v>
          </cell>
          <cell r="BC22171">
            <v>4163.4911660777389</v>
          </cell>
          <cell r="BD22171">
            <v>0</v>
          </cell>
          <cell r="BF22171">
            <v>0</v>
          </cell>
          <cell r="BG22171">
            <v>0</v>
          </cell>
          <cell r="BH22171">
            <v>0</v>
          </cell>
          <cell r="BI22171">
            <v>47</v>
          </cell>
          <cell r="BK22171">
            <v>15.528634361233481</v>
          </cell>
          <cell r="BL22171">
            <v>0</v>
          </cell>
        </row>
        <row r="22172">
          <cell r="A22172">
            <v>1966</v>
          </cell>
          <cell r="B22172" t="str">
            <v>Solution C</v>
          </cell>
          <cell r="C22172" t="str">
            <v>M475</v>
          </cell>
          <cell r="D22172">
            <v>76</v>
          </cell>
          <cell r="M22172">
            <v>0</v>
          </cell>
          <cell r="R22172">
            <v>0</v>
          </cell>
          <cell r="BC22172">
            <v>11782.680000000002</v>
          </cell>
          <cell r="BD22172">
            <v>0</v>
          </cell>
          <cell r="BF22172">
            <v>0</v>
          </cell>
          <cell r="BG22172">
            <v>0</v>
          </cell>
          <cell r="BH22172">
            <v>0</v>
          </cell>
          <cell r="BI22172">
            <v>47</v>
          </cell>
          <cell r="BK22172">
            <v>35.25</v>
          </cell>
          <cell r="BL22172">
            <v>0</v>
          </cell>
        </row>
        <row r="22173">
          <cell r="A22173">
            <v>1966</v>
          </cell>
          <cell r="B22173" t="str">
            <v>Solution E</v>
          </cell>
          <cell r="C22173" t="str">
            <v>M476</v>
          </cell>
          <cell r="D22173">
            <v>77</v>
          </cell>
          <cell r="M22173">
            <v>0</v>
          </cell>
          <cell r="R22173">
            <v>1.6947115384615383E-2</v>
          </cell>
          <cell r="BC22173">
            <v>2081.7455830388694</v>
          </cell>
          <cell r="BD22173">
            <v>6850.3953488372108</v>
          </cell>
          <cell r="BF22173">
            <v>0</v>
          </cell>
          <cell r="BG22173">
            <v>0</v>
          </cell>
          <cell r="BH22173">
            <v>0</v>
          </cell>
          <cell r="BI22173">
            <v>47</v>
          </cell>
          <cell r="BK22173">
            <v>40.988372093023258</v>
          </cell>
          <cell r="BL22173">
            <v>0</v>
          </cell>
        </row>
        <row r="22174">
          <cell r="A22174">
            <v>1966</v>
          </cell>
          <cell r="B22174" t="str">
            <v>Solution G</v>
          </cell>
          <cell r="C22174" t="str">
            <v>M477</v>
          </cell>
          <cell r="D22174">
            <v>78</v>
          </cell>
          <cell r="M22174">
            <v>0</v>
          </cell>
          <cell r="R22174">
            <v>1.6947115384615383E-2</v>
          </cell>
          <cell r="BC22174">
            <v>3776.5000000000005</v>
          </cell>
          <cell r="BD22174">
            <v>0</v>
          </cell>
          <cell r="BF22174">
            <v>0</v>
          </cell>
          <cell r="BG22174">
            <v>0</v>
          </cell>
          <cell r="BH22174">
            <v>0</v>
          </cell>
          <cell r="BI22174">
            <v>47</v>
          </cell>
          <cell r="BK22174">
            <v>15.528634361233481</v>
          </cell>
          <cell r="BL22174">
            <v>0</v>
          </cell>
        </row>
        <row r="22175">
          <cell r="A22175">
            <v>1966</v>
          </cell>
          <cell r="B22175" t="str">
            <v>Solution H</v>
          </cell>
          <cell r="C22175" t="str">
            <v>M478</v>
          </cell>
          <cell r="D22175">
            <v>79</v>
          </cell>
          <cell r="M22175">
            <v>0</v>
          </cell>
          <cell r="R22175">
            <v>1.6947115384615383E-2</v>
          </cell>
          <cell r="BC22175">
            <v>0</v>
          </cell>
          <cell r="BD22175">
            <v>11782.680000000002</v>
          </cell>
          <cell r="BF22175">
            <v>0</v>
          </cell>
          <cell r="BG22175">
            <v>0</v>
          </cell>
          <cell r="BH22175">
            <v>0</v>
          </cell>
          <cell r="BI22175">
            <v>47</v>
          </cell>
          <cell r="BK22175">
            <v>0</v>
          </cell>
          <cell r="BL22175">
            <v>35.25</v>
          </cell>
        </row>
        <row r="22176">
          <cell r="A22176">
            <v>1966</v>
          </cell>
          <cell r="B22176" t="str">
            <v>Solution I</v>
          </cell>
          <cell r="C22176" t="str">
            <v>M479</v>
          </cell>
          <cell r="D22176">
            <v>80</v>
          </cell>
          <cell r="M22176">
            <v>0</v>
          </cell>
          <cell r="R22176">
            <v>1.6947115384615383E-2</v>
          </cell>
          <cell r="BC22176">
            <v>0</v>
          </cell>
          <cell r="BD22176">
            <v>18127.200000000004</v>
          </cell>
          <cell r="BF22176">
            <v>0</v>
          </cell>
          <cell r="BG22176">
            <v>0</v>
          </cell>
          <cell r="BH22176">
            <v>0</v>
          </cell>
          <cell r="BI22176">
            <v>47</v>
          </cell>
          <cell r="BK22176">
            <v>0</v>
          </cell>
          <cell r="BL22176">
            <v>54.230769230769226</v>
          </cell>
        </row>
        <row r="22177">
          <cell r="A22177">
            <v>1966</v>
          </cell>
          <cell r="B22177" t="str">
            <v>Solution J</v>
          </cell>
          <cell r="C22177" t="str">
            <v>M480</v>
          </cell>
          <cell r="D22177">
            <v>81</v>
          </cell>
          <cell r="M22177">
            <v>0</v>
          </cell>
          <cell r="R22177">
            <v>1.6947115384615383E-2</v>
          </cell>
          <cell r="BC22177">
            <v>5190.6079295154195</v>
          </cell>
          <cell r="BD22177">
            <v>0</v>
          </cell>
          <cell r="BF22177">
            <v>0</v>
          </cell>
          <cell r="BG22177">
            <v>0</v>
          </cell>
          <cell r="BH22177">
            <v>0</v>
          </cell>
          <cell r="BI22177">
            <v>47</v>
          </cell>
          <cell r="BK22177">
            <v>15.528634361233481</v>
          </cell>
          <cell r="BL22177">
            <v>0</v>
          </cell>
        </row>
        <row r="22178">
          <cell r="A22178">
            <v>1967</v>
          </cell>
          <cell r="B22178" t="str">
            <v>BAU</v>
          </cell>
          <cell r="C22178" t="str">
            <v>M400</v>
          </cell>
          <cell r="D22178">
            <v>1</v>
          </cell>
          <cell r="M22178">
            <v>0</v>
          </cell>
          <cell r="R22178">
            <v>0.19439338235294118</v>
          </cell>
          <cell r="BC22178">
            <v>0</v>
          </cell>
          <cell r="BD22178">
            <v>59824.384649588195</v>
          </cell>
          <cell r="BF22178">
            <v>0</v>
          </cell>
          <cell r="BG22178">
            <v>0</v>
          </cell>
          <cell r="BH22178">
            <v>132</v>
          </cell>
          <cell r="BI22178">
            <v>529</v>
          </cell>
          <cell r="BK22178">
            <v>132</v>
          </cell>
          <cell r="BL22178">
            <v>529</v>
          </cell>
        </row>
        <row r="22179">
          <cell r="A22179">
            <v>1967</v>
          </cell>
          <cell r="B22179" t="str">
            <v>Solution A</v>
          </cell>
          <cell r="C22179" t="str">
            <v>M401</v>
          </cell>
          <cell r="D22179">
            <v>2</v>
          </cell>
          <cell r="M22179">
            <v>0</v>
          </cell>
          <cell r="R22179">
            <v>0.19439338235294118</v>
          </cell>
          <cell r="BC22179">
            <v>0</v>
          </cell>
          <cell r="BD22179">
            <v>59824.384649588195</v>
          </cell>
          <cell r="BF22179">
            <v>0</v>
          </cell>
          <cell r="BG22179">
            <v>0</v>
          </cell>
          <cell r="BH22179">
            <v>132</v>
          </cell>
          <cell r="BI22179">
            <v>529</v>
          </cell>
          <cell r="BK22179">
            <v>132</v>
          </cell>
          <cell r="BL22179">
            <v>461.33720930232556</v>
          </cell>
        </row>
        <row r="22180">
          <cell r="A22180">
            <v>1967</v>
          </cell>
          <cell r="B22180" t="str">
            <v>Solution B</v>
          </cell>
          <cell r="C22180" t="str">
            <v>M402</v>
          </cell>
          <cell r="D22180">
            <v>3</v>
          </cell>
          <cell r="M22180">
            <v>0</v>
          </cell>
          <cell r="R22180">
            <v>0.19439338235294118</v>
          </cell>
          <cell r="BC22180">
            <v>18179.848338744116</v>
          </cell>
          <cell r="BD22180">
            <v>0</v>
          </cell>
          <cell r="BF22180">
            <v>0</v>
          </cell>
          <cell r="BG22180">
            <v>0</v>
          </cell>
          <cell r="BH22180">
            <v>132</v>
          </cell>
          <cell r="BI22180">
            <v>529</v>
          </cell>
          <cell r="BK22180">
            <v>306.77973568281936</v>
          </cell>
          <cell r="BL22180">
            <v>0</v>
          </cell>
        </row>
        <row r="22181">
          <cell r="A22181">
            <v>1967</v>
          </cell>
          <cell r="B22181" t="str">
            <v>Solution C</v>
          </cell>
          <cell r="C22181" t="str">
            <v>M403</v>
          </cell>
          <cell r="D22181">
            <v>4</v>
          </cell>
          <cell r="M22181">
            <v>0</v>
          </cell>
          <cell r="R22181">
            <v>0</v>
          </cell>
          <cell r="BC22181">
            <v>51448.970798645845</v>
          </cell>
          <cell r="BD22181">
            <v>0</v>
          </cell>
          <cell r="BF22181">
            <v>0</v>
          </cell>
          <cell r="BG22181">
            <v>0</v>
          </cell>
          <cell r="BH22181">
            <v>132</v>
          </cell>
          <cell r="BI22181">
            <v>529</v>
          </cell>
          <cell r="BK22181">
            <v>528.75</v>
          </cell>
          <cell r="BL22181">
            <v>0</v>
          </cell>
        </row>
        <row r="22182">
          <cell r="A22182">
            <v>1967</v>
          </cell>
          <cell r="B22182" t="str">
            <v>Solution E</v>
          </cell>
          <cell r="C22182" t="str">
            <v>M404</v>
          </cell>
          <cell r="D22182">
            <v>5</v>
          </cell>
          <cell r="M22182">
            <v>0</v>
          </cell>
          <cell r="R22182">
            <v>0.19439338235294118</v>
          </cell>
          <cell r="BC22182">
            <v>9089.9241693720578</v>
          </cell>
          <cell r="BD22182">
            <v>29912.192324794098</v>
          </cell>
          <cell r="BF22182">
            <v>0</v>
          </cell>
          <cell r="BG22182">
            <v>0</v>
          </cell>
          <cell r="BH22182">
            <v>132</v>
          </cell>
          <cell r="BI22182">
            <v>529</v>
          </cell>
          <cell r="BK22182">
            <v>593.33720930232562</v>
          </cell>
          <cell r="BL22182">
            <v>0</v>
          </cell>
        </row>
        <row r="22183">
          <cell r="A22183">
            <v>1967</v>
          </cell>
          <cell r="B22183" t="str">
            <v>Solution G</v>
          </cell>
          <cell r="C22183" t="str">
            <v>M405</v>
          </cell>
          <cell r="D22183">
            <v>6</v>
          </cell>
          <cell r="M22183">
            <v>0</v>
          </cell>
          <cell r="R22183">
            <v>0.19439338235294118</v>
          </cell>
          <cell r="BC22183">
            <v>16490.054743155721</v>
          </cell>
          <cell r="BD22183">
            <v>0</v>
          </cell>
          <cell r="BF22183">
            <v>0</v>
          </cell>
          <cell r="BG22183">
            <v>0</v>
          </cell>
          <cell r="BH22183">
            <v>132</v>
          </cell>
          <cell r="BI22183">
            <v>529</v>
          </cell>
          <cell r="BK22183">
            <v>306.77973568281936</v>
          </cell>
          <cell r="BL22183">
            <v>0</v>
          </cell>
        </row>
        <row r="22184">
          <cell r="A22184">
            <v>1967</v>
          </cell>
          <cell r="B22184" t="str">
            <v>Solution H</v>
          </cell>
          <cell r="C22184" t="str">
            <v>M406</v>
          </cell>
          <cell r="D22184">
            <v>7</v>
          </cell>
          <cell r="M22184">
            <v>0</v>
          </cell>
          <cell r="R22184">
            <v>0.19439338235294118</v>
          </cell>
          <cell r="BC22184">
            <v>0</v>
          </cell>
          <cell r="BD22184">
            <v>51448.970798645845</v>
          </cell>
          <cell r="BF22184">
            <v>0</v>
          </cell>
          <cell r="BG22184">
            <v>0</v>
          </cell>
          <cell r="BH22184">
            <v>132</v>
          </cell>
          <cell r="BI22184">
            <v>529</v>
          </cell>
          <cell r="BK22184">
            <v>132</v>
          </cell>
          <cell r="BL22184">
            <v>396.75</v>
          </cell>
        </row>
        <row r="22185">
          <cell r="A22185">
            <v>1967</v>
          </cell>
          <cell r="B22185" t="str">
            <v>Solution I</v>
          </cell>
          <cell r="C22185" t="str">
            <v>M407</v>
          </cell>
          <cell r="D22185">
            <v>8</v>
          </cell>
          <cell r="M22185">
            <v>0</v>
          </cell>
          <cell r="R22185">
            <v>0.19439338235294118</v>
          </cell>
          <cell r="BC22185">
            <v>0</v>
          </cell>
          <cell r="BD22185">
            <v>79152.262767147447</v>
          </cell>
          <cell r="BF22185">
            <v>0</v>
          </cell>
          <cell r="BG22185">
            <v>0</v>
          </cell>
          <cell r="BH22185">
            <v>132</v>
          </cell>
          <cell r="BI22185">
            <v>529</v>
          </cell>
          <cell r="BK22185">
            <v>132</v>
          </cell>
          <cell r="BL22185">
            <v>610.38461538461536</v>
          </cell>
        </row>
        <row r="22186">
          <cell r="A22186">
            <v>1967</v>
          </cell>
          <cell r="B22186" t="str">
            <v>Solution J</v>
          </cell>
          <cell r="C22186" t="str">
            <v>M408</v>
          </cell>
          <cell r="D22186">
            <v>9</v>
          </cell>
          <cell r="M22186">
            <v>0</v>
          </cell>
          <cell r="R22186">
            <v>0.19439338235294118</v>
          </cell>
          <cell r="BC22186">
            <v>22664.744845218433</v>
          </cell>
          <cell r="BD22186">
            <v>0</v>
          </cell>
          <cell r="BF22186">
            <v>0</v>
          </cell>
          <cell r="BG22186">
            <v>0</v>
          </cell>
          <cell r="BH22186">
            <v>132</v>
          </cell>
          <cell r="BI22186">
            <v>529</v>
          </cell>
          <cell r="BK22186">
            <v>306.77973568281936</v>
          </cell>
          <cell r="BL22186">
            <v>0</v>
          </cell>
        </row>
        <row r="22187">
          <cell r="A22187">
            <v>1967</v>
          </cell>
          <cell r="B22187" t="str">
            <v>BAU</v>
          </cell>
          <cell r="C22187" t="str">
            <v>M472</v>
          </cell>
          <cell r="D22187">
            <v>73</v>
          </cell>
          <cell r="M22187">
            <v>0</v>
          </cell>
          <cell r="R22187">
            <v>0.19439338235294118</v>
          </cell>
          <cell r="BC22187">
            <v>0</v>
          </cell>
          <cell r="BD22187">
            <v>59824.384649588195</v>
          </cell>
          <cell r="BF22187">
            <v>0</v>
          </cell>
          <cell r="BG22187">
            <v>0</v>
          </cell>
          <cell r="BH22187">
            <v>132</v>
          </cell>
          <cell r="BI22187">
            <v>529</v>
          </cell>
          <cell r="BK22187">
            <v>132</v>
          </cell>
          <cell r="BL22187">
            <v>529</v>
          </cell>
        </row>
        <row r="22188">
          <cell r="A22188">
            <v>1967</v>
          </cell>
          <cell r="B22188" t="str">
            <v>Solution A</v>
          </cell>
          <cell r="C22188" t="str">
            <v>M473</v>
          </cell>
          <cell r="D22188">
            <v>74</v>
          </cell>
          <cell r="M22188">
            <v>0</v>
          </cell>
          <cell r="R22188">
            <v>0.19439338235294118</v>
          </cell>
          <cell r="BC22188">
            <v>0</v>
          </cell>
          <cell r="BD22188">
            <v>59824.384649588195</v>
          </cell>
          <cell r="BF22188">
            <v>0</v>
          </cell>
          <cell r="BG22188">
            <v>0</v>
          </cell>
          <cell r="BH22188">
            <v>132</v>
          </cell>
          <cell r="BI22188">
            <v>529</v>
          </cell>
          <cell r="BK22188">
            <v>132</v>
          </cell>
          <cell r="BL22188">
            <v>461.33720930232556</v>
          </cell>
        </row>
        <row r="22189">
          <cell r="A22189">
            <v>1967</v>
          </cell>
          <cell r="B22189" t="str">
            <v>Solution B</v>
          </cell>
          <cell r="C22189" t="str">
            <v>M474</v>
          </cell>
          <cell r="D22189">
            <v>75</v>
          </cell>
          <cell r="M22189">
            <v>0</v>
          </cell>
          <cell r="R22189">
            <v>0.19439338235294118</v>
          </cell>
          <cell r="BC22189">
            <v>18179.848338744116</v>
          </cell>
          <cell r="BD22189">
            <v>0</v>
          </cell>
          <cell r="BF22189">
            <v>0</v>
          </cell>
          <cell r="BG22189">
            <v>0</v>
          </cell>
          <cell r="BH22189">
            <v>132</v>
          </cell>
          <cell r="BI22189">
            <v>529</v>
          </cell>
          <cell r="BK22189">
            <v>306.77973568281936</v>
          </cell>
          <cell r="BL22189">
            <v>0</v>
          </cell>
        </row>
        <row r="22190">
          <cell r="A22190">
            <v>1967</v>
          </cell>
          <cell r="B22190" t="str">
            <v>Solution C</v>
          </cell>
          <cell r="C22190" t="str">
            <v>M475</v>
          </cell>
          <cell r="D22190">
            <v>76</v>
          </cell>
          <cell r="M22190">
            <v>0</v>
          </cell>
          <cell r="R22190">
            <v>0</v>
          </cell>
          <cell r="BC22190">
            <v>51448.970798645845</v>
          </cell>
          <cell r="BD22190">
            <v>0</v>
          </cell>
          <cell r="BF22190">
            <v>0</v>
          </cell>
          <cell r="BG22190">
            <v>0</v>
          </cell>
          <cell r="BH22190">
            <v>132</v>
          </cell>
          <cell r="BI22190">
            <v>529</v>
          </cell>
          <cell r="BK22190">
            <v>528.75</v>
          </cell>
          <cell r="BL22190">
            <v>0</v>
          </cell>
        </row>
        <row r="22191">
          <cell r="A22191">
            <v>1967</v>
          </cell>
          <cell r="B22191" t="str">
            <v>Solution E</v>
          </cell>
          <cell r="C22191" t="str">
            <v>M476</v>
          </cell>
          <cell r="D22191">
            <v>77</v>
          </cell>
          <cell r="M22191">
            <v>0</v>
          </cell>
          <cell r="R22191">
            <v>0.19439338235294118</v>
          </cell>
          <cell r="BC22191">
            <v>9089.9241693720578</v>
          </cell>
          <cell r="BD22191">
            <v>29912.192324794098</v>
          </cell>
          <cell r="BF22191">
            <v>0</v>
          </cell>
          <cell r="BG22191">
            <v>0</v>
          </cell>
          <cell r="BH22191">
            <v>132</v>
          </cell>
          <cell r="BI22191">
            <v>529</v>
          </cell>
          <cell r="BK22191">
            <v>593.33720930232562</v>
          </cell>
          <cell r="BL22191">
            <v>0</v>
          </cell>
        </row>
        <row r="22192">
          <cell r="A22192">
            <v>1967</v>
          </cell>
          <cell r="B22192" t="str">
            <v>Solution G</v>
          </cell>
          <cell r="C22192" t="str">
            <v>M477</v>
          </cell>
          <cell r="D22192">
            <v>78</v>
          </cell>
          <cell r="M22192">
            <v>0</v>
          </cell>
          <cell r="R22192">
            <v>0.19439338235294118</v>
          </cell>
          <cell r="BC22192">
            <v>16490.054743155721</v>
          </cell>
          <cell r="BD22192">
            <v>0</v>
          </cell>
          <cell r="BF22192">
            <v>0</v>
          </cell>
          <cell r="BG22192">
            <v>0</v>
          </cell>
          <cell r="BH22192">
            <v>132</v>
          </cell>
          <cell r="BI22192">
            <v>529</v>
          </cell>
          <cell r="BK22192">
            <v>306.77973568281936</v>
          </cell>
          <cell r="BL22192">
            <v>0</v>
          </cell>
        </row>
        <row r="22193">
          <cell r="A22193">
            <v>1967</v>
          </cell>
          <cell r="B22193" t="str">
            <v>Solution H</v>
          </cell>
          <cell r="C22193" t="str">
            <v>M478</v>
          </cell>
          <cell r="D22193">
            <v>79</v>
          </cell>
          <cell r="M22193">
            <v>0</v>
          </cell>
          <cell r="R22193">
            <v>0.19439338235294118</v>
          </cell>
          <cell r="BC22193">
            <v>0</v>
          </cell>
          <cell r="BD22193">
            <v>51448.970798645845</v>
          </cell>
          <cell r="BF22193">
            <v>0</v>
          </cell>
          <cell r="BG22193">
            <v>0</v>
          </cell>
          <cell r="BH22193">
            <v>132</v>
          </cell>
          <cell r="BI22193">
            <v>529</v>
          </cell>
          <cell r="BK22193">
            <v>132</v>
          </cell>
          <cell r="BL22193">
            <v>396.75</v>
          </cell>
        </row>
        <row r="22194">
          <cell r="A22194">
            <v>1967</v>
          </cell>
          <cell r="B22194" t="str">
            <v>Solution I</v>
          </cell>
          <cell r="C22194" t="str">
            <v>M479</v>
          </cell>
          <cell r="D22194">
            <v>80</v>
          </cell>
          <cell r="M22194">
            <v>0</v>
          </cell>
          <cell r="R22194">
            <v>0.19439338235294118</v>
          </cell>
          <cell r="BC22194">
            <v>0</v>
          </cell>
          <cell r="BD22194">
            <v>79152.262767147447</v>
          </cell>
          <cell r="BF22194">
            <v>0</v>
          </cell>
          <cell r="BG22194">
            <v>0</v>
          </cell>
          <cell r="BH22194">
            <v>132</v>
          </cell>
          <cell r="BI22194">
            <v>529</v>
          </cell>
          <cell r="BK22194">
            <v>132</v>
          </cell>
          <cell r="BL22194">
            <v>610.38461538461536</v>
          </cell>
        </row>
        <row r="22195">
          <cell r="A22195">
            <v>1967</v>
          </cell>
          <cell r="B22195" t="str">
            <v>Solution J</v>
          </cell>
          <cell r="C22195" t="str">
            <v>M480</v>
          </cell>
          <cell r="D22195">
            <v>81</v>
          </cell>
          <cell r="M22195">
            <v>0</v>
          </cell>
          <cell r="R22195">
            <v>0.19439338235294118</v>
          </cell>
          <cell r="BC22195">
            <v>22664.744845218433</v>
          </cell>
          <cell r="BD22195">
            <v>0</v>
          </cell>
          <cell r="BF22195">
            <v>0</v>
          </cell>
          <cell r="BG22195">
            <v>0</v>
          </cell>
          <cell r="BH22195">
            <v>132</v>
          </cell>
          <cell r="BI22195">
            <v>529</v>
          </cell>
          <cell r="BK22195">
            <v>306.77973568281936</v>
          </cell>
          <cell r="BL22195">
            <v>0</v>
          </cell>
        </row>
        <row r="22196">
          <cell r="A22196">
            <v>1968</v>
          </cell>
          <cell r="B22196" t="str">
            <v>BAU</v>
          </cell>
          <cell r="C22196" t="str">
            <v>M400</v>
          </cell>
          <cell r="D22196">
            <v>1</v>
          </cell>
          <cell r="M22196">
            <v>0</v>
          </cell>
          <cell r="R22196">
            <v>0.14069999999999999</v>
          </cell>
          <cell r="BC22196">
            <v>0</v>
          </cell>
          <cell r="BD22196">
            <v>13429.484100000001</v>
          </cell>
          <cell r="BF22196">
            <v>0</v>
          </cell>
          <cell r="BG22196">
            <v>0</v>
          </cell>
          <cell r="BH22196">
            <v>0</v>
          </cell>
          <cell r="BI22196">
            <v>268</v>
          </cell>
          <cell r="BK22196">
            <v>0</v>
          </cell>
          <cell r="BL22196">
            <v>268</v>
          </cell>
        </row>
        <row r="22197">
          <cell r="A22197">
            <v>1968</v>
          </cell>
          <cell r="B22197" t="str">
            <v>Solution A</v>
          </cell>
          <cell r="C22197" t="str">
            <v>M401</v>
          </cell>
          <cell r="D22197">
            <v>2</v>
          </cell>
          <cell r="M22197">
            <v>0</v>
          </cell>
          <cell r="R22197">
            <v>0.14069999999999999</v>
          </cell>
          <cell r="BC22197">
            <v>0</v>
          </cell>
          <cell r="BD22197">
            <v>13429.484100000001</v>
          </cell>
          <cell r="BF22197">
            <v>0</v>
          </cell>
          <cell r="BG22197">
            <v>0</v>
          </cell>
          <cell r="BH22197">
            <v>0</v>
          </cell>
          <cell r="BI22197">
            <v>268</v>
          </cell>
          <cell r="BK22197">
            <v>0</v>
          </cell>
          <cell r="BL22197">
            <v>233.72093023255815</v>
          </cell>
        </row>
        <row r="22198">
          <cell r="A22198">
            <v>1968</v>
          </cell>
          <cell r="B22198" t="str">
            <v>Solution B</v>
          </cell>
          <cell r="C22198" t="str">
            <v>M402</v>
          </cell>
          <cell r="D22198">
            <v>3</v>
          </cell>
          <cell r="M22198">
            <v>0</v>
          </cell>
          <cell r="R22198">
            <v>0.14069999999999999</v>
          </cell>
          <cell r="BC22198">
            <v>4081.0446381625443</v>
          </cell>
          <cell r="BD22198">
            <v>0</v>
          </cell>
          <cell r="BF22198">
            <v>0</v>
          </cell>
          <cell r="BG22198">
            <v>0</v>
          </cell>
          <cell r="BH22198">
            <v>0</v>
          </cell>
          <cell r="BI22198">
            <v>268</v>
          </cell>
          <cell r="BK22198">
            <v>88.546255506607935</v>
          </cell>
          <cell r="BL22198">
            <v>0</v>
          </cell>
        </row>
        <row r="22199">
          <cell r="A22199">
            <v>1968</v>
          </cell>
          <cell r="B22199" t="str">
            <v>Solution C</v>
          </cell>
          <cell r="C22199" t="str">
            <v>M403</v>
          </cell>
          <cell r="D22199">
            <v>4</v>
          </cell>
          <cell r="M22199">
            <v>0</v>
          </cell>
          <cell r="R22199">
            <v>0</v>
          </cell>
          <cell r="BC22199">
            <v>11549.356326000001</v>
          </cell>
          <cell r="BD22199">
            <v>0</v>
          </cell>
          <cell r="BF22199">
            <v>0</v>
          </cell>
          <cell r="BG22199">
            <v>0</v>
          </cell>
          <cell r="BH22199">
            <v>0</v>
          </cell>
          <cell r="BI22199">
            <v>268</v>
          </cell>
          <cell r="BK22199">
            <v>201</v>
          </cell>
          <cell r="BL22199">
            <v>0</v>
          </cell>
        </row>
        <row r="22200">
          <cell r="A22200">
            <v>1968</v>
          </cell>
          <cell r="B22200" t="str">
            <v>Solution E</v>
          </cell>
          <cell r="C22200" t="str">
            <v>M404</v>
          </cell>
          <cell r="D22200">
            <v>5</v>
          </cell>
          <cell r="M22200">
            <v>0</v>
          </cell>
          <cell r="R22200">
            <v>0.14069999999999999</v>
          </cell>
          <cell r="BC22200">
            <v>2040.5223190812721</v>
          </cell>
          <cell r="BD22200">
            <v>6714.7420500000007</v>
          </cell>
          <cell r="BF22200">
            <v>0</v>
          </cell>
          <cell r="BG22200">
            <v>0</v>
          </cell>
          <cell r="BH22200">
            <v>0</v>
          </cell>
          <cell r="BI22200">
            <v>268</v>
          </cell>
          <cell r="BK22200">
            <v>233.72093023255815</v>
          </cell>
          <cell r="BL22200">
            <v>0</v>
          </cell>
        </row>
        <row r="22201">
          <cell r="A22201">
            <v>1968</v>
          </cell>
          <cell r="B22201" t="str">
            <v>Solution G</v>
          </cell>
          <cell r="C22201" t="str">
            <v>M405</v>
          </cell>
          <cell r="D22201">
            <v>6</v>
          </cell>
          <cell r="M22201">
            <v>0</v>
          </cell>
          <cell r="R22201">
            <v>0.14069999999999999</v>
          </cell>
          <cell r="BC22201">
            <v>3701.7167711538464</v>
          </cell>
          <cell r="BD22201">
            <v>0</v>
          </cell>
          <cell r="BF22201">
            <v>0</v>
          </cell>
          <cell r="BG22201">
            <v>0</v>
          </cell>
          <cell r="BH22201">
            <v>0</v>
          </cell>
          <cell r="BI22201">
            <v>268</v>
          </cell>
          <cell r="BK22201">
            <v>88.546255506607935</v>
          </cell>
          <cell r="BL22201">
            <v>0</v>
          </cell>
        </row>
        <row r="22202">
          <cell r="A22202">
            <v>1968</v>
          </cell>
          <cell r="B22202" t="str">
            <v>Solution H</v>
          </cell>
          <cell r="C22202" t="str">
            <v>M406</v>
          </cell>
          <cell r="D22202">
            <v>7</v>
          </cell>
          <cell r="M22202">
            <v>0</v>
          </cell>
          <cell r="R22202">
            <v>0.14069999999999999</v>
          </cell>
          <cell r="BC22202">
            <v>0</v>
          </cell>
          <cell r="BD22202">
            <v>11549.356326000001</v>
          </cell>
          <cell r="BF22202">
            <v>0</v>
          </cell>
          <cell r="BG22202">
            <v>0</v>
          </cell>
          <cell r="BH22202">
            <v>0</v>
          </cell>
          <cell r="BI22202">
            <v>268</v>
          </cell>
          <cell r="BK22202">
            <v>0</v>
          </cell>
          <cell r="BL22202">
            <v>201</v>
          </cell>
        </row>
        <row r="22203">
          <cell r="A22203">
            <v>1968</v>
          </cell>
          <cell r="B22203" t="str">
            <v>Solution I</v>
          </cell>
          <cell r="C22203" t="str">
            <v>M407</v>
          </cell>
          <cell r="D22203">
            <v>8</v>
          </cell>
          <cell r="M22203">
            <v>0</v>
          </cell>
          <cell r="R22203">
            <v>0.14069999999999999</v>
          </cell>
          <cell r="BC22203">
            <v>0</v>
          </cell>
          <cell r="BD22203">
            <v>17768.240501538461</v>
          </cell>
          <cell r="BF22203">
            <v>0</v>
          </cell>
          <cell r="BG22203">
            <v>0</v>
          </cell>
          <cell r="BH22203">
            <v>0</v>
          </cell>
          <cell r="BI22203">
            <v>268</v>
          </cell>
          <cell r="BK22203">
            <v>0</v>
          </cell>
          <cell r="BL22203">
            <v>309.23076923076923</v>
          </cell>
        </row>
        <row r="22204">
          <cell r="A22204">
            <v>1968</v>
          </cell>
          <cell r="B22204" t="str">
            <v>Solution J</v>
          </cell>
          <cell r="C22204" t="str">
            <v>M408</v>
          </cell>
          <cell r="D22204">
            <v>9</v>
          </cell>
          <cell r="M22204">
            <v>0</v>
          </cell>
          <cell r="R22204">
            <v>0.14069999999999999</v>
          </cell>
          <cell r="BC22204">
            <v>5087.8221700440536</v>
          </cell>
          <cell r="BD22204">
            <v>0</v>
          </cell>
          <cell r="BF22204">
            <v>0</v>
          </cell>
          <cell r="BG22204">
            <v>0</v>
          </cell>
          <cell r="BH22204">
            <v>0</v>
          </cell>
          <cell r="BI22204">
            <v>268</v>
          </cell>
          <cell r="BK22204">
            <v>88.546255506607935</v>
          </cell>
          <cell r="BL22204">
            <v>0</v>
          </cell>
        </row>
        <row r="22205">
          <cell r="A22205">
            <v>1968</v>
          </cell>
          <cell r="B22205" t="str">
            <v>BAU</v>
          </cell>
          <cell r="C22205" t="str">
            <v>M472</v>
          </cell>
          <cell r="D22205">
            <v>73</v>
          </cell>
          <cell r="M22205">
            <v>0</v>
          </cell>
          <cell r="R22205">
            <v>0.14069999999999999</v>
          </cell>
          <cell r="BC22205">
            <v>0</v>
          </cell>
          <cell r="BD22205">
            <v>13429.484100000001</v>
          </cell>
          <cell r="BF22205">
            <v>0</v>
          </cell>
          <cell r="BG22205">
            <v>0</v>
          </cell>
          <cell r="BH22205">
            <v>0</v>
          </cell>
          <cell r="BI22205">
            <v>268</v>
          </cell>
          <cell r="BK22205">
            <v>0</v>
          </cell>
          <cell r="BL22205">
            <v>268</v>
          </cell>
        </row>
        <row r="22206">
          <cell r="A22206">
            <v>1968</v>
          </cell>
          <cell r="B22206" t="str">
            <v>Solution A</v>
          </cell>
          <cell r="C22206" t="str">
            <v>M473</v>
          </cell>
          <cell r="D22206">
            <v>74</v>
          </cell>
          <cell r="M22206">
            <v>0</v>
          </cell>
          <cell r="R22206">
            <v>0.14069999999999999</v>
          </cell>
          <cell r="BC22206">
            <v>0</v>
          </cell>
          <cell r="BD22206">
            <v>13429.484100000001</v>
          </cell>
          <cell r="BF22206">
            <v>0</v>
          </cell>
          <cell r="BG22206">
            <v>0</v>
          </cell>
          <cell r="BH22206">
            <v>0</v>
          </cell>
          <cell r="BI22206">
            <v>268</v>
          </cell>
          <cell r="BK22206">
            <v>0</v>
          </cell>
          <cell r="BL22206">
            <v>233.72093023255815</v>
          </cell>
        </row>
        <row r="22207">
          <cell r="A22207">
            <v>1968</v>
          </cell>
          <cell r="B22207" t="str">
            <v>Solution B</v>
          </cell>
          <cell r="C22207" t="str">
            <v>M474</v>
          </cell>
          <cell r="D22207">
            <v>75</v>
          </cell>
          <cell r="M22207">
            <v>0</v>
          </cell>
          <cell r="R22207">
            <v>0.14069999999999999</v>
          </cell>
          <cell r="BC22207">
            <v>4081.0446381625443</v>
          </cell>
          <cell r="BD22207">
            <v>0</v>
          </cell>
          <cell r="BF22207">
            <v>0</v>
          </cell>
          <cell r="BG22207">
            <v>0</v>
          </cell>
          <cell r="BH22207">
            <v>0</v>
          </cell>
          <cell r="BI22207">
            <v>268</v>
          </cell>
          <cell r="BK22207">
            <v>88.546255506607935</v>
          </cell>
          <cell r="BL22207">
            <v>0</v>
          </cell>
        </row>
        <row r="22208">
          <cell r="A22208">
            <v>1968</v>
          </cell>
          <cell r="B22208" t="str">
            <v>Solution C</v>
          </cell>
          <cell r="C22208" t="str">
            <v>M475</v>
          </cell>
          <cell r="D22208">
            <v>76</v>
          </cell>
          <cell r="M22208">
            <v>0</v>
          </cell>
          <cell r="R22208">
            <v>0</v>
          </cell>
          <cell r="BC22208">
            <v>11549.356326000001</v>
          </cell>
          <cell r="BD22208">
            <v>0</v>
          </cell>
          <cell r="BF22208">
            <v>0</v>
          </cell>
          <cell r="BG22208">
            <v>0</v>
          </cell>
          <cell r="BH22208">
            <v>0</v>
          </cell>
          <cell r="BI22208">
            <v>268</v>
          </cell>
          <cell r="BK22208">
            <v>201</v>
          </cell>
          <cell r="BL22208">
            <v>0</v>
          </cell>
        </row>
        <row r="22209">
          <cell r="A22209">
            <v>1968</v>
          </cell>
          <cell r="B22209" t="str">
            <v>Solution E</v>
          </cell>
          <cell r="C22209" t="str">
            <v>M476</v>
          </cell>
          <cell r="D22209">
            <v>77</v>
          </cell>
          <cell r="M22209">
            <v>0</v>
          </cell>
          <cell r="R22209">
            <v>0.14069999999999999</v>
          </cell>
          <cell r="BC22209">
            <v>2040.5223190812721</v>
          </cell>
          <cell r="BD22209">
            <v>6714.7420500000007</v>
          </cell>
          <cell r="BF22209">
            <v>0</v>
          </cell>
          <cell r="BG22209">
            <v>0</v>
          </cell>
          <cell r="BH22209">
            <v>0</v>
          </cell>
          <cell r="BI22209">
            <v>268</v>
          </cell>
          <cell r="BK22209">
            <v>233.72093023255815</v>
          </cell>
          <cell r="BL22209">
            <v>0</v>
          </cell>
        </row>
        <row r="22210">
          <cell r="A22210">
            <v>1968</v>
          </cell>
          <cell r="B22210" t="str">
            <v>Solution G</v>
          </cell>
          <cell r="C22210" t="str">
            <v>M477</v>
          </cell>
          <cell r="D22210">
            <v>78</v>
          </cell>
          <cell r="M22210">
            <v>0</v>
          </cell>
          <cell r="R22210">
            <v>0.14069999999999999</v>
          </cell>
          <cell r="BC22210">
            <v>3701.7167711538464</v>
          </cell>
          <cell r="BD22210">
            <v>0</v>
          </cell>
          <cell r="BF22210">
            <v>0</v>
          </cell>
          <cell r="BG22210">
            <v>0</v>
          </cell>
          <cell r="BH22210">
            <v>0</v>
          </cell>
          <cell r="BI22210">
            <v>268</v>
          </cell>
          <cell r="BK22210">
            <v>88.546255506607935</v>
          </cell>
          <cell r="BL22210">
            <v>0</v>
          </cell>
        </row>
        <row r="22211">
          <cell r="A22211">
            <v>1968</v>
          </cell>
          <cell r="B22211" t="str">
            <v>Solution H</v>
          </cell>
          <cell r="C22211" t="str">
            <v>M478</v>
          </cell>
          <cell r="D22211">
            <v>79</v>
          </cell>
          <cell r="M22211">
            <v>0</v>
          </cell>
          <cell r="R22211">
            <v>0.14069999999999999</v>
          </cell>
          <cell r="BC22211">
            <v>0</v>
          </cell>
          <cell r="BD22211">
            <v>11549.356326000001</v>
          </cell>
          <cell r="BF22211">
            <v>0</v>
          </cell>
          <cell r="BG22211">
            <v>0</v>
          </cell>
          <cell r="BH22211">
            <v>0</v>
          </cell>
          <cell r="BI22211">
            <v>268</v>
          </cell>
          <cell r="BK22211">
            <v>0</v>
          </cell>
          <cell r="BL22211">
            <v>201</v>
          </cell>
        </row>
        <row r="22212">
          <cell r="A22212">
            <v>1968</v>
          </cell>
          <cell r="B22212" t="str">
            <v>Solution I</v>
          </cell>
          <cell r="C22212" t="str">
            <v>M479</v>
          </cell>
          <cell r="D22212">
            <v>80</v>
          </cell>
          <cell r="M22212">
            <v>0</v>
          </cell>
          <cell r="R22212">
            <v>0.14069999999999999</v>
          </cell>
          <cell r="BC22212">
            <v>0</v>
          </cell>
          <cell r="BD22212">
            <v>17768.240501538461</v>
          </cell>
          <cell r="BF22212">
            <v>0</v>
          </cell>
          <cell r="BG22212">
            <v>0</v>
          </cell>
          <cell r="BH22212">
            <v>0</v>
          </cell>
          <cell r="BI22212">
            <v>268</v>
          </cell>
          <cell r="BK22212">
            <v>0</v>
          </cell>
          <cell r="BL22212">
            <v>309.23076923076923</v>
          </cell>
        </row>
        <row r="22213">
          <cell r="A22213">
            <v>1968</v>
          </cell>
          <cell r="B22213" t="str">
            <v>Solution J</v>
          </cell>
          <cell r="C22213" t="str">
            <v>M480</v>
          </cell>
          <cell r="D22213">
            <v>81</v>
          </cell>
          <cell r="M22213">
            <v>0</v>
          </cell>
          <cell r="R22213">
            <v>0.14069999999999999</v>
          </cell>
          <cell r="BC22213">
            <v>5087.8221700440536</v>
          </cell>
          <cell r="BD22213">
            <v>0</v>
          </cell>
          <cell r="BF22213">
            <v>0</v>
          </cell>
          <cell r="BG22213">
            <v>0</v>
          </cell>
          <cell r="BH22213">
            <v>0</v>
          </cell>
          <cell r="BI22213">
            <v>268</v>
          </cell>
          <cell r="BK22213">
            <v>88.546255506607935</v>
          </cell>
          <cell r="BL22213">
            <v>0</v>
          </cell>
        </row>
        <row r="22214">
          <cell r="A22214">
            <v>1969</v>
          </cell>
          <cell r="B22214" t="str">
            <v>BAU</v>
          </cell>
          <cell r="C22214" t="str">
            <v>M400</v>
          </cell>
          <cell r="D22214">
            <v>1</v>
          </cell>
          <cell r="M22214">
            <v>0</v>
          </cell>
          <cell r="R22214">
            <v>6.2596153846153843E-2</v>
          </cell>
          <cell r="BC22214">
            <v>0</v>
          </cell>
          <cell r="BD22214">
            <v>25795.702325581395</v>
          </cell>
          <cell r="BF22214">
            <v>0</v>
          </cell>
          <cell r="BG22214">
            <v>0</v>
          </cell>
          <cell r="BH22214">
            <v>0</v>
          </cell>
          <cell r="BI22214">
            <v>124</v>
          </cell>
          <cell r="BK22214">
            <v>0</v>
          </cell>
          <cell r="BL22214">
            <v>124</v>
          </cell>
        </row>
        <row r="22215">
          <cell r="A22215">
            <v>1969</v>
          </cell>
          <cell r="B22215" t="str">
            <v>Solution A</v>
          </cell>
          <cell r="C22215" t="str">
            <v>M401</v>
          </cell>
          <cell r="D22215">
            <v>2</v>
          </cell>
          <cell r="M22215">
            <v>0</v>
          </cell>
          <cell r="R22215">
            <v>6.2596153846153843E-2</v>
          </cell>
          <cell r="BC22215">
            <v>0</v>
          </cell>
          <cell r="BD22215">
            <v>25795.702325581395</v>
          </cell>
          <cell r="BF22215">
            <v>0</v>
          </cell>
          <cell r="BG22215">
            <v>0</v>
          </cell>
          <cell r="BH22215">
            <v>0</v>
          </cell>
          <cell r="BI22215">
            <v>124</v>
          </cell>
          <cell r="BK22215">
            <v>0</v>
          </cell>
          <cell r="BL22215">
            <v>108.13953488372093</v>
          </cell>
        </row>
        <row r="22216">
          <cell r="A22216">
            <v>1969</v>
          </cell>
          <cell r="B22216" t="str">
            <v>Solution B</v>
          </cell>
          <cell r="C22216" t="str">
            <v>M402</v>
          </cell>
          <cell r="D22216">
            <v>3</v>
          </cell>
          <cell r="M22216">
            <v>0</v>
          </cell>
          <cell r="R22216">
            <v>6.2596153846153843E-2</v>
          </cell>
          <cell r="BC22216">
            <v>7838.9766784452295</v>
          </cell>
          <cell r="BD22216">
            <v>0</v>
          </cell>
          <cell r="BF22216">
            <v>0</v>
          </cell>
          <cell r="BG22216">
            <v>0</v>
          </cell>
          <cell r="BH22216">
            <v>0</v>
          </cell>
          <cell r="BI22216">
            <v>124</v>
          </cell>
          <cell r="BK22216">
            <v>40.969162995594715</v>
          </cell>
          <cell r="BL22216">
            <v>0</v>
          </cell>
        </row>
        <row r="22217">
          <cell r="A22217">
            <v>1969</v>
          </cell>
          <cell r="B22217" t="str">
            <v>Solution C</v>
          </cell>
          <cell r="C22217" t="str">
            <v>M403</v>
          </cell>
          <cell r="D22217">
            <v>4</v>
          </cell>
          <cell r="M22217">
            <v>0</v>
          </cell>
          <cell r="R22217">
            <v>0</v>
          </cell>
          <cell r="BC22217">
            <v>22184.304</v>
          </cell>
          <cell r="BD22217">
            <v>0</v>
          </cell>
          <cell r="BF22217">
            <v>0</v>
          </cell>
          <cell r="BG22217">
            <v>0</v>
          </cell>
          <cell r="BH22217">
            <v>0</v>
          </cell>
          <cell r="BI22217">
            <v>124</v>
          </cell>
          <cell r="BK22217">
            <v>93</v>
          </cell>
          <cell r="BL22217">
            <v>0</v>
          </cell>
        </row>
        <row r="22218">
          <cell r="A22218">
            <v>1969</v>
          </cell>
          <cell r="B22218" t="str">
            <v>Solution E</v>
          </cell>
          <cell r="C22218" t="str">
            <v>M404</v>
          </cell>
          <cell r="D22218">
            <v>5</v>
          </cell>
          <cell r="M22218">
            <v>0</v>
          </cell>
          <cell r="R22218">
            <v>6.2596153846153843E-2</v>
          </cell>
          <cell r="BC22218">
            <v>3919.4883392226147</v>
          </cell>
          <cell r="BD22218">
            <v>12897.851162790697</v>
          </cell>
          <cell r="BF22218">
            <v>0</v>
          </cell>
          <cell r="BG22218">
            <v>0</v>
          </cell>
          <cell r="BH22218">
            <v>0</v>
          </cell>
          <cell r="BI22218">
            <v>124</v>
          </cell>
          <cell r="BK22218">
            <v>108.13953488372093</v>
          </cell>
          <cell r="BL22218">
            <v>0</v>
          </cell>
        </row>
        <row r="22219">
          <cell r="A22219">
            <v>1969</v>
          </cell>
          <cell r="B22219" t="str">
            <v>Solution G</v>
          </cell>
          <cell r="C22219" t="str">
            <v>M405</v>
          </cell>
          <cell r="D22219">
            <v>6</v>
          </cell>
          <cell r="M22219">
            <v>0</v>
          </cell>
          <cell r="R22219">
            <v>6.2596153846153843E-2</v>
          </cell>
          <cell r="BC22219">
            <v>7110.3538461538456</v>
          </cell>
          <cell r="BD22219">
            <v>0</v>
          </cell>
          <cell r="BF22219">
            <v>0</v>
          </cell>
          <cell r="BG22219">
            <v>0</v>
          </cell>
          <cell r="BH22219">
            <v>0</v>
          </cell>
          <cell r="BI22219">
            <v>124</v>
          </cell>
          <cell r="BK22219">
            <v>40.969162995594715</v>
          </cell>
          <cell r="BL22219">
            <v>0</v>
          </cell>
        </row>
        <row r="22220">
          <cell r="A22220">
            <v>1969</v>
          </cell>
          <cell r="B22220" t="str">
            <v>Solution H</v>
          </cell>
          <cell r="C22220" t="str">
            <v>M406</v>
          </cell>
          <cell r="D22220">
            <v>7</v>
          </cell>
          <cell r="M22220">
            <v>0</v>
          </cell>
          <cell r="R22220">
            <v>6.2596153846153843E-2</v>
          </cell>
          <cell r="BC22220">
            <v>0</v>
          </cell>
          <cell r="BD22220">
            <v>22184.304</v>
          </cell>
          <cell r="BF22220">
            <v>0</v>
          </cell>
          <cell r="BG22220">
            <v>0</v>
          </cell>
          <cell r="BH22220">
            <v>0</v>
          </cell>
          <cell r="BI22220">
            <v>124</v>
          </cell>
          <cell r="BK22220">
            <v>0</v>
          </cell>
          <cell r="BL22220">
            <v>93</v>
          </cell>
        </row>
        <row r="22221">
          <cell r="A22221">
            <v>1969</v>
          </cell>
          <cell r="B22221" t="str">
            <v>Solution I</v>
          </cell>
          <cell r="C22221" t="str">
            <v>M407</v>
          </cell>
          <cell r="D22221">
            <v>8</v>
          </cell>
          <cell r="M22221">
            <v>0</v>
          </cell>
          <cell r="R22221">
            <v>6.2596153846153843E-2</v>
          </cell>
          <cell r="BC22221">
            <v>0</v>
          </cell>
          <cell r="BD22221">
            <v>34129.698461538457</v>
          </cell>
          <cell r="BF22221">
            <v>0</v>
          </cell>
          <cell r="BG22221">
            <v>0</v>
          </cell>
          <cell r="BH22221">
            <v>0</v>
          </cell>
          <cell r="BI22221">
            <v>124</v>
          </cell>
          <cell r="BK22221">
            <v>0</v>
          </cell>
          <cell r="BL22221">
            <v>143.07692307692307</v>
          </cell>
        </row>
        <row r="22222">
          <cell r="A22222">
            <v>1969</v>
          </cell>
          <cell r="B22222" t="str">
            <v>Solution J</v>
          </cell>
          <cell r="C22222" t="str">
            <v>M408</v>
          </cell>
          <cell r="D22222">
            <v>9</v>
          </cell>
          <cell r="M22222">
            <v>0</v>
          </cell>
          <cell r="R22222">
            <v>6.2596153846153843E-2</v>
          </cell>
          <cell r="BC22222">
            <v>9772.8211453744498</v>
          </cell>
          <cell r="BD22222">
            <v>0</v>
          </cell>
          <cell r="BF22222">
            <v>0</v>
          </cell>
          <cell r="BG22222">
            <v>0</v>
          </cell>
          <cell r="BH22222">
            <v>0</v>
          </cell>
          <cell r="BI22222">
            <v>124</v>
          </cell>
          <cell r="BK22222">
            <v>40.969162995594715</v>
          </cell>
          <cell r="BL22222">
            <v>0</v>
          </cell>
        </row>
        <row r="22223">
          <cell r="A22223">
            <v>1969</v>
          </cell>
          <cell r="B22223" t="str">
            <v>BAU</v>
          </cell>
          <cell r="C22223" t="str">
            <v>M472</v>
          </cell>
          <cell r="D22223">
            <v>73</v>
          </cell>
          <cell r="M22223">
            <v>0</v>
          </cell>
          <cell r="R22223">
            <v>6.2596153846153843E-2</v>
          </cell>
          <cell r="BC22223">
            <v>0</v>
          </cell>
          <cell r="BD22223">
            <v>25795.702325581395</v>
          </cell>
          <cell r="BF22223">
            <v>0</v>
          </cell>
          <cell r="BG22223">
            <v>0</v>
          </cell>
          <cell r="BH22223">
            <v>0</v>
          </cell>
          <cell r="BI22223">
            <v>124</v>
          </cell>
          <cell r="BK22223">
            <v>0</v>
          </cell>
          <cell r="BL22223">
            <v>124</v>
          </cell>
        </row>
        <row r="22224">
          <cell r="A22224">
            <v>1969</v>
          </cell>
          <cell r="B22224" t="str">
            <v>Solution A</v>
          </cell>
          <cell r="C22224" t="str">
            <v>M473</v>
          </cell>
          <cell r="D22224">
            <v>74</v>
          </cell>
          <cell r="M22224">
            <v>0</v>
          </cell>
          <cell r="R22224">
            <v>6.2596153846153843E-2</v>
          </cell>
          <cell r="BC22224">
            <v>0</v>
          </cell>
          <cell r="BD22224">
            <v>25795.702325581395</v>
          </cell>
          <cell r="BF22224">
            <v>0</v>
          </cell>
          <cell r="BG22224">
            <v>0</v>
          </cell>
          <cell r="BH22224">
            <v>0</v>
          </cell>
          <cell r="BI22224">
            <v>124</v>
          </cell>
          <cell r="BK22224">
            <v>0</v>
          </cell>
          <cell r="BL22224">
            <v>108.13953488372093</v>
          </cell>
        </row>
        <row r="22225">
          <cell r="A22225">
            <v>1969</v>
          </cell>
          <cell r="B22225" t="str">
            <v>Solution B</v>
          </cell>
          <cell r="C22225" t="str">
            <v>M474</v>
          </cell>
          <cell r="D22225">
            <v>75</v>
          </cell>
          <cell r="M22225">
            <v>0</v>
          </cell>
          <cell r="R22225">
            <v>6.2596153846153843E-2</v>
          </cell>
          <cell r="BC22225">
            <v>7838.9766784452295</v>
          </cell>
          <cell r="BD22225">
            <v>0</v>
          </cell>
          <cell r="BF22225">
            <v>0</v>
          </cell>
          <cell r="BG22225">
            <v>0</v>
          </cell>
          <cell r="BH22225">
            <v>0</v>
          </cell>
          <cell r="BI22225">
            <v>124</v>
          </cell>
          <cell r="BK22225">
            <v>40.969162995594715</v>
          </cell>
          <cell r="BL22225">
            <v>0</v>
          </cell>
        </row>
        <row r="22226">
          <cell r="A22226">
            <v>1969</v>
          </cell>
          <cell r="B22226" t="str">
            <v>Solution C</v>
          </cell>
          <cell r="C22226" t="str">
            <v>M475</v>
          </cell>
          <cell r="D22226">
            <v>76</v>
          </cell>
          <cell r="M22226">
            <v>0</v>
          </cell>
          <cell r="R22226">
            <v>0</v>
          </cell>
          <cell r="BC22226">
            <v>22184.304</v>
          </cell>
          <cell r="BD22226">
            <v>0</v>
          </cell>
          <cell r="BF22226">
            <v>0</v>
          </cell>
          <cell r="BG22226">
            <v>0</v>
          </cell>
          <cell r="BH22226">
            <v>0</v>
          </cell>
          <cell r="BI22226">
            <v>124</v>
          </cell>
          <cell r="BK22226">
            <v>93</v>
          </cell>
          <cell r="BL22226">
            <v>0</v>
          </cell>
        </row>
        <row r="22227">
          <cell r="A22227">
            <v>1969</v>
          </cell>
          <cell r="B22227" t="str">
            <v>Solution E</v>
          </cell>
          <cell r="C22227" t="str">
            <v>M476</v>
          </cell>
          <cell r="D22227">
            <v>77</v>
          </cell>
          <cell r="M22227">
            <v>0</v>
          </cell>
          <cell r="R22227">
            <v>6.2596153846153843E-2</v>
          </cell>
          <cell r="BC22227">
            <v>3919.4883392226147</v>
          </cell>
          <cell r="BD22227">
            <v>12897.851162790697</v>
          </cell>
          <cell r="BF22227">
            <v>0</v>
          </cell>
          <cell r="BG22227">
            <v>0</v>
          </cell>
          <cell r="BH22227">
            <v>0</v>
          </cell>
          <cell r="BI22227">
            <v>124</v>
          </cell>
          <cell r="BK22227">
            <v>108.13953488372093</v>
          </cell>
          <cell r="BL22227">
            <v>0</v>
          </cell>
        </row>
        <row r="22228">
          <cell r="A22228">
            <v>1969</v>
          </cell>
          <cell r="B22228" t="str">
            <v>Solution G</v>
          </cell>
          <cell r="C22228" t="str">
            <v>M477</v>
          </cell>
          <cell r="D22228">
            <v>78</v>
          </cell>
          <cell r="M22228">
            <v>0</v>
          </cell>
          <cell r="R22228">
            <v>6.2596153846153843E-2</v>
          </cell>
          <cell r="BC22228">
            <v>7110.3538461538456</v>
          </cell>
          <cell r="BD22228">
            <v>0</v>
          </cell>
          <cell r="BF22228">
            <v>0</v>
          </cell>
          <cell r="BG22228">
            <v>0</v>
          </cell>
          <cell r="BH22228">
            <v>0</v>
          </cell>
          <cell r="BI22228">
            <v>124</v>
          </cell>
          <cell r="BK22228">
            <v>40.969162995594715</v>
          </cell>
          <cell r="BL22228">
            <v>0</v>
          </cell>
        </row>
        <row r="22229">
          <cell r="A22229">
            <v>1969</v>
          </cell>
          <cell r="B22229" t="str">
            <v>Solution H</v>
          </cell>
          <cell r="C22229" t="str">
            <v>M478</v>
          </cell>
          <cell r="D22229">
            <v>79</v>
          </cell>
          <cell r="M22229">
            <v>0</v>
          </cell>
          <cell r="R22229">
            <v>6.2596153846153843E-2</v>
          </cell>
          <cell r="BC22229">
            <v>0</v>
          </cell>
          <cell r="BD22229">
            <v>22184.304</v>
          </cell>
          <cell r="BF22229">
            <v>0</v>
          </cell>
          <cell r="BG22229">
            <v>0</v>
          </cell>
          <cell r="BH22229">
            <v>0</v>
          </cell>
          <cell r="BI22229">
            <v>124</v>
          </cell>
          <cell r="BK22229">
            <v>0</v>
          </cell>
          <cell r="BL22229">
            <v>93</v>
          </cell>
        </row>
        <row r="22230">
          <cell r="A22230">
            <v>1969</v>
          </cell>
          <cell r="B22230" t="str">
            <v>Solution I</v>
          </cell>
          <cell r="C22230" t="str">
            <v>M479</v>
          </cell>
          <cell r="D22230">
            <v>80</v>
          </cell>
          <cell r="M22230">
            <v>0</v>
          </cell>
          <cell r="R22230">
            <v>6.2596153846153843E-2</v>
          </cell>
          <cell r="BC22230">
            <v>0</v>
          </cell>
          <cell r="BD22230">
            <v>34129.698461538457</v>
          </cell>
          <cell r="BF22230">
            <v>0</v>
          </cell>
          <cell r="BG22230">
            <v>0</v>
          </cell>
          <cell r="BH22230">
            <v>0</v>
          </cell>
          <cell r="BI22230">
            <v>124</v>
          </cell>
          <cell r="BK22230">
            <v>0</v>
          </cell>
          <cell r="BL22230">
            <v>143.07692307692307</v>
          </cell>
        </row>
        <row r="22231">
          <cell r="A22231">
            <v>1969</v>
          </cell>
          <cell r="B22231" t="str">
            <v>Solution J</v>
          </cell>
          <cell r="C22231" t="str">
            <v>M480</v>
          </cell>
          <cell r="D22231">
            <v>81</v>
          </cell>
          <cell r="M22231">
            <v>0</v>
          </cell>
          <cell r="R22231">
            <v>6.2596153846153843E-2</v>
          </cell>
          <cell r="BC22231">
            <v>9772.8211453744498</v>
          </cell>
          <cell r="BD22231">
            <v>0</v>
          </cell>
          <cell r="BF22231">
            <v>0</v>
          </cell>
          <cell r="BG22231">
            <v>0</v>
          </cell>
          <cell r="BH22231">
            <v>0</v>
          </cell>
          <cell r="BI22231">
            <v>124</v>
          </cell>
          <cell r="BK22231">
            <v>40.969162995594715</v>
          </cell>
          <cell r="BL22231">
            <v>0</v>
          </cell>
        </row>
        <row r="22232">
          <cell r="A22232">
            <v>1970</v>
          </cell>
          <cell r="B22232" t="str">
            <v>BAU</v>
          </cell>
          <cell r="C22232" t="str">
            <v>M400</v>
          </cell>
          <cell r="D22232">
            <v>1</v>
          </cell>
          <cell r="M22232">
            <v>0</v>
          </cell>
          <cell r="R22232">
            <v>3.7499999999999999E-2</v>
          </cell>
          <cell r="BC22232">
            <v>0</v>
          </cell>
          <cell r="BD22232">
            <v>30650.329296511627</v>
          </cell>
          <cell r="BF22232">
            <v>0</v>
          </cell>
          <cell r="BG22232">
            <v>0</v>
          </cell>
          <cell r="BH22232">
            <v>0</v>
          </cell>
          <cell r="BI22232">
            <v>104</v>
          </cell>
          <cell r="BK22232">
            <v>0</v>
          </cell>
          <cell r="BL22232">
            <v>104</v>
          </cell>
        </row>
        <row r="22233">
          <cell r="A22233">
            <v>1970</v>
          </cell>
          <cell r="B22233" t="str">
            <v>Solution A</v>
          </cell>
          <cell r="C22233" t="str">
            <v>M401</v>
          </cell>
          <cell r="D22233">
            <v>2</v>
          </cell>
          <cell r="M22233">
            <v>0</v>
          </cell>
          <cell r="R22233">
            <v>3.7499999999999999E-2</v>
          </cell>
          <cell r="BC22233">
            <v>0</v>
          </cell>
          <cell r="BD22233">
            <v>30650.329296511627</v>
          </cell>
          <cell r="BF22233">
            <v>0</v>
          </cell>
          <cell r="BG22233">
            <v>0</v>
          </cell>
          <cell r="BH22233">
            <v>0</v>
          </cell>
          <cell r="BI22233">
            <v>104</v>
          </cell>
          <cell r="BK22233">
            <v>0</v>
          </cell>
          <cell r="BL22233">
            <v>90.697674418604649</v>
          </cell>
        </row>
        <row r="22234">
          <cell r="A22234">
            <v>1970</v>
          </cell>
          <cell r="B22234" t="str">
            <v>Solution B</v>
          </cell>
          <cell r="C22234" t="str">
            <v>M402</v>
          </cell>
          <cell r="D22234">
            <v>3</v>
          </cell>
          <cell r="M22234">
            <v>0</v>
          </cell>
          <cell r="R22234">
            <v>3.7499999999999999E-2</v>
          </cell>
          <cell r="BC22234">
            <v>9314.2343445229671</v>
          </cell>
          <cell r="BD22234">
            <v>0</v>
          </cell>
          <cell r="BF22234">
            <v>0</v>
          </cell>
          <cell r="BG22234">
            <v>0</v>
          </cell>
          <cell r="BH22234">
            <v>0</v>
          </cell>
          <cell r="BI22234">
            <v>104</v>
          </cell>
          <cell r="BK22234">
            <v>34.36123348017621</v>
          </cell>
          <cell r="BL22234">
            <v>0</v>
          </cell>
        </row>
        <row r="22235">
          <cell r="A22235">
            <v>1970</v>
          </cell>
          <cell r="B22235" t="str">
            <v>Solution C</v>
          </cell>
          <cell r="C22235" t="str">
            <v>M403</v>
          </cell>
          <cell r="D22235">
            <v>4</v>
          </cell>
          <cell r="M22235">
            <v>0</v>
          </cell>
          <cell r="R22235">
            <v>0</v>
          </cell>
          <cell r="BC22235">
            <v>26359.283195</v>
          </cell>
          <cell r="BD22235">
            <v>0</v>
          </cell>
          <cell r="BF22235">
            <v>0</v>
          </cell>
          <cell r="BG22235">
            <v>0</v>
          </cell>
          <cell r="BH22235">
            <v>0</v>
          </cell>
          <cell r="BI22235">
            <v>104</v>
          </cell>
          <cell r="BK22235">
            <v>78</v>
          </cell>
          <cell r="BL22235">
            <v>0</v>
          </cell>
        </row>
        <row r="22236">
          <cell r="A22236">
            <v>1970</v>
          </cell>
          <cell r="B22236" t="str">
            <v>Solution E</v>
          </cell>
          <cell r="C22236" t="str">
            <v>M404</v>
          </cell>
          <cell r="D22236">
            <v>5</v>
          </cell>
          <cell r="M22236">
            <v>0</v>
          </cell>
          <cell r="R22236">
            <v>3.7499999999999999E-2</v>
          </cell>
          <cell r="BC22236">
            <v>4657.1171722614836</v>
          </cell>
          <cell r="BD22236">
            <v>15325.164648255814</v>
          </cell>
          <cell r="BF22236">
            <v>0</v>
          </cell>
          <cell r="BG22236">
            <v>0</v>
          </cell>
          <cell r="BH22236">
            <v>0</v>
          </cell>
          <cell r="BI22236">
            <v>104</v>
          </cell>
          <cell r="BK22236">
            <v>90.697674418604649</v>
          </cell>
          <cell r="BL22236">
            <v>0</v>
          </cell>
        </row>
        <row r="22237">
          <cell r="A22237">
            <v>1970</v>
          </cell>
          <cell r="B22237" t="str">
            <v>Solution G</v>
          </cell>
          <cell r="C22237" t="str">
            <v>M405</v>
          </cell>
          <cell r="D22237">
            <v>6</v>
          </cell>
          <cell r="M22237">
            <v>0</v>
          </cell>
          <cell r="R22237">
            <v>3.7499999999999999E-2</v>
          </cell>
          <cell r="BC22237">
            <v>8448.4882035256414</v>
          </cell>
          <cell r="BD22237">
            <v>0</v>
          </cell>
          <cell r="BF22237">
            <v>0</v>
          </cell>
          <cell r="BG22237">
            <v>0</v>
          </cell>
          <cell r="BH22237">
            <v>0</v>
          </cell>
          <cell r="BI22237">
            <v>104</v>
          </cell>
          <cell r="BK22237">
            <v>34.36123348017621</v>
          </cell>
          <cell r="BL22237">
            <v>0</v>
          </cell>
        </row>
        <row r="22238">
          <cell r="A22238">
            <v>1970</v>
          </cell>
          <cell r="B22238" t="str">
            <v>Solution H</v>
          </cell>
          <cell r="C22238" t="str">
            <v>M406</v>
          </cell>
          <cell r="D22238">
            <v>7</v>
          </cell>
          <cell r="M22238">
            <v>0</v>
          </cell>
          <cell r="R22238">
            <v>3.7499999999999999E-2</v>
          </cell>
          <cell r="BC22238">
            <v>0</v>
          </cell>
          <cell r="BD22238">
            <v>26359.283195</v>
          </cell>
          <cell r="BF22238">
            <v>0</v>
          </cell>
          <cell r="BG22238">
            <v>0</v>
          </cell>
          <cell r="BH22238">
            <v>0</v>
          </cell>
          <cell r="BI22238">
            <v>104</v>
          </cell>
          <cell r="BK22238">
            <v>0</v>
          </cell>
          <cell r="BL22238">
            <v>78</v>
          </cell>
        </row>
        <row r="22239">
          <cell r="A22239">
            <v>1970</v>
          </cell>
          <cell r="B22239" t="str">
            <v>Solution I</v>
          </cell>
          <cell r="C22239" t="str">
            <v>M407</v>
          </cell>
          <cell r="D22239">
            <v>8</v>
          </cell>
          <cell r="M22239">
            <v>0</v>
          </cell>
          <cell r="R22239">
            <v>3.7499999999999999E-2</v>
          </cell>
          <cell r="BC22239">
            <v>0</v>
          </cell>
          <cell r="BD22239">
            <v>40552.743376923077</v>
          </cell>
          <cell r="BF22239">
            <v>0</v>
          </cell>
          <cell r="BG22239">
            <v>0</v>
          </cell>
          <cell r="BH22239">
            <v>0</v>
          </cell>
          <cell r="BI22239">
            <v>104</v>
          </cell>
          <cell r="BK22239">
            <v>0</v>
          </cell>
          <cell r="BL22239">
            <v>120</v>
          </cell>
        </row>
        <row r="22240">
          <cell r="A22240">
            <v>1970</v>
          </cell>
          <cell r="B22240" t="str">
            <v>Solution J</v>
          </cell>
          <cell r="C22240" t="str">
            <v>M408</v>
          </cell>
          <cell r="D22240">
            <v>9</v>
          </cell>
          <cell r="M22240">
            <v>0</v>
          </cell>
          <cell r="R22240">
            <v>3.7499999999999999E-2</v>
          </cell>
          <cell r="BC22240">
            <v>11612.01902863436</v>
          </cell>
          <cell r="BD22240">
            <v>0</v>
          </cell>
          <cell r="BF22240">
            <v>0</v>
          </cell>
          <cell r="BG22240">
            <v>0</v>
          </cell>
          <cell r="BH22240">
            <v>0</v>
          </cell>
          <cell r="BI22240">
            <v>104</v>
          </cell>
          <cell r="BK22240">
            <v>34.36123348017621</v>
          </cell>
          <cell r="BL22240">
            <v>0</v>
          </cell>
        </row>
        <row r="22241">
          <cell r="A22241">
            <v>1970</v>
          </cell>
          <cell r="B22241" t="str">
            <v>BAU</v>
          </cell>
          <cell r="C22241" t="str">
            <v>M472</v>
          </cell>
          <cell r="D22241">
            <v>73</v>
          </cell>
          <cell r="M22241">
            <v>0</v>
          </cell>
          <cell r="R22241">
            <v>3.7499999999999999E-2</v>
          </cell>
          <cell r="BC22241">
            <v>0</v>
          </cell>
          <cell r="BD22241">
            <v>30650.329296511627</v>
          </cell>
          <cell r="BF22241">
            <v>0</v>
          </cell>
          <cell r="BG22241">
            <v>0</v>
          </cell>
          <cell r="BH22241">
            <v>0</v>
          </cell>
          <cell r="BI22241">
            <v>104</v>
          </cell>
          <cell r="BK22241">
            <v>0</v>
          </cell>
          <cell r="BL22241">
            <v>104</v>
          </cell>
        </row>
        <row r="22242">
          <cell r="A22242">
            <v>1970</v>
          </cell>
          <cell r="B22242" t="str">
            <v>Solution A</v>
          </cell>
          <cell r="C22242" t="str">
            <v>M473</v>
          </cell>
          <cell r="D22242">
            <v>74</v>
          </cell>
          <cell r="M22242">
            <v>0</v>
          </cell>
          <cell r="R22242">
            <v>3.7499999999999999E-2</v>
          </cell>
          <cell r="BC22242">
            <v>0</v>
          </cell>
          <cell r="BD22242">
            <v>30650.329296511627</v>
          </cell>
          <cell r="BF22242">
            <v>0</v>
          </cell>
          <cell r="BG22242">
            <v>0</v>
          </cell>
          <cell r="BH22242">
            <v>0</v>
          </cell>
          <cell r="BI22242">
            <v>104</v>
          </cell>
          <cell r="BK22242">
            <v>0</v>
          </cell>
          <cell r="BL22242">
            <v>90.697674418604649</v>
          </cell>
        </row>
        <row r="22243">
          <cell r="A22243">
            <v>1970</v>
          </cell>
          <cell r="B22243" t="str">
            <v>Solution B</v>
          </cell>
          <cell r="C22243" t="str">
            <v>M474</v>
          </cell>
          <cell r="D22243">
            <v>75</v>
          </cell>
          <cell r="M22243">
            <v>0</v>
          </cell>
          <cell r="R22243">
            <v>3.7499999999999999E-2</v>
          </cell>
          <cell r="BC22243">
            <v>9314.2343445229671</v>
          </cell>
          <cell r="BD22243">
            <v>0</v>
          </cell>
          <cell r="BF22243">
            <v>0</v>
          </cell>
          <cell r="BG22243">
            <v>0</v>
          </cell>
          <cell r="BH22243">
            <v>0</v>
          </cell>
          <cell r="BI22243">
            <v>104</v>
          </cell>
          <cell r="BK22243">
            <v>34.36123348017621</v>
          </cell>
          <cell r="BL22243">
            <v>0</v>
          </cell>
        </row>
        <row r="22244">
          <cell r="A22244">
            <v>1970</v>
          </cell>
          <cell r="B22244" t="str">
            <v>Solution C</v>
          </cell>
          <cell r="C22244" t="str">
            <v>M475</v>
          </cell>
          <cell r="D22244">
            <v>76</v>
          </cell>
          <cell r="M22244">
            <v>0</v>
          </cell>
          <cell r="R22244">
            <v>0</v>
          </cell>
          <cell r="BC22244">
            <v>26359.283195</v>
          </cell>
          <cell r="BD22244">
            <v>0</v>
          </cell>
          <cell r="BF22244">
            <v>0</v>
          </cell>
          <cell r="BG22244">
            <v>0</v>
          </cell>
          <cell r="BH22244">
            <v>0</v>
          </cell>
          <cell r="BI22244">
            <v>104</v>
          </cell>
          <cell r="BK22244">
            <v>78</v>
          </cell>
          <cell r="BL22244">
            <v>0</v>
          </cell>
        </row>
        <row r="22245">
          <cell r="A22245">
            <v>1970</v>
          </cell>
          <cell r="B22245" t="str">
            <v>Solution E</v>
          </cell>
          <cell r="C22245" t="str">
            <v>M476</v>
          </cell>
          <cell r="D22245">
            <v>77</v>
          </cell>
          <cell r="M22245">
            <v>0</v>
          </cell>
          <cell r="R22245">
            <v>3.7499999999999999E-2</v>
          </cell>
          <cell r="BC22245">
            <v>4657.1171722614836</v>
          </cell>
          <cell r="BD22245">
            <v>15325.164648255814</v>
          </cell>
          <cell r="BF22245">
            <v>0</v>
          </cell>
          <cell r="BG22245">
            <v>0</v>
          </cell>
          <cell r="BH22245">
            <v>0</v>
          </cell>
          <cell r="BI22245">
            <v>104</v>
          </cell>
          <cell r="BK22245">
            <v>90.697674418604649</v>
          </cell>
          <cell r="BL22245">
            <v>0</v>
          </cell>
        </row>
        <row r="22246">
          <cell r="A22246">
            <v>1970</v>
          </cell>
          <cell r="B22246" t="str">
            <v>Solution G</v>
          </cell>
          <cell r="C22246" t="str">
            <v>M477</v>
          </cell>
          <cell r="D22246">
            <v>78</v>
          </cell>
          <cell r="M22246">
            <v>0</v>
          </cell>
          <cell r="R22246">
            <v>3.7499999999999999E-2</v>
          </cell>
          <cell r="BC22246">
            <v>8448.4882035256414</v>
          </cell>
          <cell r="BD22246">
            <v>0</v>
          </cell>
          <cell r="BF22246">
            <v>0</v>
          </cell>
          <cell r="BG22246">
            <v>0</v>
          </cell>
          <cell r="BH22246">
            <v>0</v>
          </cell>
          <cell r="BI22246">
            <v>104</v>
          </cell>
          <cell r="BK22246">
            <v>34.36123348017621</v>
          </cell>
          <cell r="BL22246">
            <v>0</v>
          </cell>
        </row>
        <row r="22247">
          <cell r="A22247">
            <v>1970</v>
          </cell>
          <cell r="B22247" t="str">
            <v>Solution H</v>
          </cell>
          <cell r="C22247" t="str">
            <v>M478</v>
          </cell>
          <cell r="D22247">
            <v>79</v>
          </cell>
          <cell r="M22247">
            <v>0</v>
          </cell>
          <cell r="R22247">
            <v>3.7499999999999999E-2</v>
          </cell>
          <cell r="BC22247">
            <v>0</v>
          </cell>
          <cell r="BD22247">
            <v>26359.283195</v>
          </cell>
          <cell r="BF22247">
            <v>0</v>
          </cell>
          <cell r="BG22247">
            <v>0</v>
          </cell>
          <cell r="BH22247">
            <v>0</v>
          </cell>
          <cell r="BI22247">
            <v>104</v>
          </cell>
          <cell r="BK22247">
            <v>0</v>
          </cell>
          <cell r="BL22247">
            <v>78</v>
          </cell>
        </row>
        <row r="22248">
          <cell r="A22248">
            <v>1970</v>
          </cell>
          <cell r="B22248" t="str">
            <v>Solution I</v>
          </cell>
          <cell r="C22248" t="str">
            <v>M479</v>
          </cell>
          <cell r="D22248">
            <v>80</v>
          </cell>
          <cell r="M22248">
            <v>0</v>
          </cell>
          <cell r="R22248">
            <v>3.7499999999999999E-2</v>
          </cell>
          <cell r="BC22248">
            <v>0</v>
          </cell>
          <cell r="BD22248">
            <v>40552.743376923077</v>
          </cell>
          <cell r="BF22248">
            <v>0</v>
          </cell>
          <cell r="BG22248">
            <v>0</v>
          </cell>
          <cell r="BH22248">
            <v>0</v>
          </cell>
          <cell r="BI22248">
            <v>104</v>
          </cell>
          <cell r="BK22248">
            <v>0</v>
          </cell>
          <cell r="BL22248">
            <v>120</v>
          </cell>
        </row>
        <row r="22249">
          <cell r="A22249">
            <v>1970</v>
          </cell>
          <cell r="B22249" t="str">
            <v>Solution J</v>
          </cell>
          <cell r="C22249" t="str">
            <v>M480</v>
          </cell>
          <cell r="D22249">
            <v>81</v>
          </cell>
          <cell r="M22249">
            <v>0</v>
          </cell>
          <cell r="R22249">
            <v>3.7499999999999999E-2</v>
          </cell>
          <cell r="BC22249">
            <v>11612.01902863436</v>
          </cell>
          <cell r="BD22249">
            <v>0</v>
          </cell>
          <cell r="BF22249">
            <v>0</v>
          </cell>
          <cell r="BG22249">
            <v>0</v>
          </cell>
          <cell r="BH22249">
            <v>0</v>
          </cell>
          <cell r="BI22249">
            <v>104</v>
          </cell>
          <cell r="BK22249">
            <v>34.36123348017621</v>
          </cell>
          <cell r="BL22249">
            <v>0</v>
          </cell>
        </row>
        <row r="22250">
          <cell r="A22250">
            <v>1971</v>
          </cell>
          <cell r="B22250" t="str">
            <v>BAU</v>
          </cell>
          <cell r="C22250" t="str">
            <v>M409</v>
          </cell>
          <cell r="D22250">
            <v>10</v>
          </cell>
          <cell r="M22250">
            <v>0</v>
          </cell>
          <cell r="R22250">
            <v>2.3798076923076918E-2</v>
          </cell>
          <cell r="BC22250">
            <v>13983.1363</v>
          </cell>
          <cell r="BD22250">
            <v>0</v>
          </cell>
          <cell r="BF22250">
            <v>0</v>
          </cell>
          <cell r="BG22250">
            <v>0</v>
          </cell>
          <cell r="BH22250">
            <v>0</v>
          </cell>
          <cell r="BI22250">
            <v>66</v>
          </cell>
          <cell r="BK22250">
            <v>66</v>
          </cell>
          <cell r="BL22250">
            <v>0</v>
          </cell>
        </row>
        <row r="22251">
          <cell r="A22251">
            <v>1971</v>
          </cell>
          <cell r="B22251" t="str">
            <v>Solution D</v>
          </cell>
          <cell r="C22251" t="str">
            <v>M410</v>
          </cell>
          <cell r="D22251">
            <v>11</v>
          </cell>
          <cell r="M22251">
            <v>0</v>
          </cell>
          <cell r="R22251">
            <v>2.3798076923076918E-2</v>
          </cell>
          <cell r="BC22251">
            <v>4941.0375618374555</v>
          </cell>
          <cell r="BD22251">
            <v>0</v>
          </cell>
          <cell r="BF22251">
            <v>0</v>
          </cell>
          <cell r="BG22251">
            <v>0</v>
          </cell>
          <cell r="BH22251">
            <v>0</v>
          </cell>
          <cell r="BI22251">
            <v>66</v>
          </cell>
          <cell r="BK22251">
            <v>21.806167400881058</v>
          </cell>
          <cell r="BL22251">
            <v>0</v>
          </cell>
        </row>
        <row r="22252">
          <cell r="A22252">
            <v>1971</v>
          </cell>
          <cell r="B22252" t="str">
            <v>BAU</v>
          </cell>
          <cell r="C22252" t="str">
            <v>M481</v>
          </cell>
          <cell r="D22252">
            <v>82</v>
          </cell>
          <cell r="M22252">
            <v>0</v>
          </cell>
          <cell r="R22252">
            <v>2.3798076923076918E-2</v>
          </cell>
          <cell r="BC22252">
            <v>13983.1363</v>
          </cell>
          <cell r="BD22252">
            <v>0</v>
          </cell>
          <cell r="BF22252">
            <v>0</v>
          </cell>
          <cell r="BG22252">
            <v>0</v>
          </cell>
          <cell r="BH22252">
            <v>0</v>
          </cell>
          <cell r="BI22252">
            <v>66</v>
          </cell>
          <cell r="BK22252">
            <v>66</v>
          </cell>
          <cell r="BL22252">
            <v>0</v>
          </cell>
        </row>
        <row r="22253">
          <cell r="A22253">
            <v>1971</v>
          </cell>
          <cell r="B22253" t="str">
            <v>Solution D</v>
          </cell>
          <cell r="C22253" t="str">
            <v>M482</v>
          </cell>
          <cell r="D22253">
            <v>83</v>
          </cell>
          <cell r="M22253">
            <v>0</v>
          </cell>
          <cell r="R22253">
            <v>2.3798076923076918E-2</v>
          </cell>
          <cell r="BC22253">
            <v>4941.0375618374555</v>
          </cell>
          <cell r="BD22253">
            <v>0</v>
          </cell>
          <cell r="BF22253">
            <v>0</v>
          </cell>
          <cell r="BG22253">
            <v>0</v>
          </cell>
          <cell r="BH22253">
            <v>0</v>
          </cell>
          <cell r="BI22253">
            <v>66</v>
          </cell>
          <cell r="BK22253">
            <v>21.806167400881058</v>
          </cell>
          <cell r="BL22253">
            <v>0</v>
          </cell>
        </row>
        <row r="22254">
          <cell r="A22254">
            <v>1972</v>
          </cell>
          <cell r="B22254" t="str">
            <v>BAU</v>
          </cell>
          <cell r="C22254" t="str">
            <v>M468</v>
          </cell>
          <cell r="D22254">
            <v>69</v>
          </cell>
          <cell r="M22254">
            <v>0</v>
          </cell>
          <cell r="R22254">
            <v>3.8221153846153842E-2</v>
          </cell>
          <cell r="BC22254">
            <v>4455.1428205128223</v>
          </cell>
          <cell r="BD22254">
            <v>0</v>
          </cell>
          <cell r="BF22254">
            <v>0</v>
          </cell>
          <cell r="BG22254">
            <v>0</v>
          </cell>
          <cell r="BH22254">
            <v>0</v>
          </cell>
          <cell r="BI22254">
            <v>106</v>
          </cell>
          <cell r="BK22254">
            <v>106</v>
          </cell>
          <cell r="BL22254">
            <v>0</v>
          </cell>
        </row>
        <row r="22255">
          <cell r="A22255">
            <v>1972</v>
          </cell>
          <cell r="B22255" t="str">
            <v>BAU</v>
          </cell>
          <cell r="C22255" t="str">
            <v>M540</v>
          </cell>
          <cell r="D22255">
            <v>141</v>
          </cell>
          <cell r="M22255">
            <v>0</v>
          </cell>
          <cell r="R22255">
            <v>3.8221153846153842E-2</v>
          </cell>
          <cell r="BC22255">
            <v>4455.1428205128223</v>
          </cell>
          <cell r="BD22255">
            <v>0</v>
          </cell>
          <cell r="BF22255">
            <v>0</v>
          </cell>
          <cell r="BG22255">
            <v>0</v>
          </cell>
          <cell r="BH22255">
            <v>0</v>
          </cell>
          <cell r="BI22255">
            <v>106</v>
          </cell>
          <cell r="BK22255">
            <v>106</v>
          </cell>
          <cell r="BL22255">
            <v>0</v>
          </cell>
        </row>
        <row r="22256">
          <cell r="A22256">
            <v>1974</v>
          </cell>
          <cell r="B22256" t="str">
            <v>BAU</v>
          </cell>
          <cell r="C22256" t="str">
            <v>M400</v>
          </cell>
          <cell r="D22256">
            <v>1</v>
          </cell>
          <cell r="M22256">
            <v>0</v>
          </cell>
          <cell r="R22256">
            <v>0.2576322115384615</v>
          </cell>
          <cell r="BC22256">
            <v>0</v>
          </cell>
          <cell r="BD22256">
            <v>95398.951744186052</v>
          </cell>
          <cell r="BF22256">
            <v>0</v>
          </cell>
          <cell r="BG22256">
            <v>0</v>
          </cell>
          <cell r="BH22256">
            <v>179</v>
          </cell>
          <cell r="BI22256">
            <v>714</v>
          </cell>
          <cell r="BK22256">
            <v>179</v>
          </cell>
          <cell r="BL22256">
            <v>714</v>
          </cell>
        </row>
        <row r="22257">
          <cell r="A22257">
            <v>1974</v>
          </cell>
          <cell r="B22257" t="str">
            <v>Solution A</v>
          </cell>
          <cell r="C22257" t="str">
            <v>M401</v>
          </cell>
          <cell r="D22257">
            <v>2</v>
          </cell>
          <cell r="M22257">
            <v>0</v>
          </cell>
          <cell r="R22257">
            <v>0.2576322115384615</v>
          </cell>
          <cell r="BC22257">
            <v>0</v>
          </cell>
          <cell r="BD22257">
            <v>95398.951744186052</v>
          </cell>
          <cell r="BF22257">
            <v>0</v>
          </cell>
          <cell r="BG22257">
            <v>0</v>
          </cell>
          <cell r="BH22257">
            <v>179</v>
          </cell>
          <cell r="BI22257">
            <v>714</v>
          </cell>
          <cell r="BK22257">
            <v>179</v>
          </cell>
          <cell r="BL22257">
            <v>622.67441860465112</v>
          </cell>
        </row>
        <row r="22258">
          <cell r="A22258">
            <v>1974</v>
          </cell>
          <cell r="B22258" t="str">
            <v>Solution B</v>
          </cell>
          <cell r="C22258" t="str">
            <v>M402</v>
          </cell>
          <cell r="D22258">
            <v>3</v>
          </cell>
          <cell r="M22258">
            <v>0</v>
          </cell>
          <cell r="R22258">
            <v>0.2576322115384615</v>
          </cell>
          <cell r="BC22258">
            <v>28990.494169611309</v>
          </cell>
          <cell r="BD22258">
            <v>0</v>
          </cell>
          <cell r="BF22258">
            <v>0</v>
          </cell>
          <cell r="BG22258">
            <v>0</v>
          </cell>
          <cell r="BH22258">
            <v>179</v>
          </cell>
          <cell r="BI22258">
            <v>714</v>
          </cell>
          <cell r="BK22258">
            <v>414.90308370044056</v>
          </cell>
          <cell r="BL22258">
            <v>0</v>
          </cell>
        </row>
        <row r="22259">
          <cell r="A22259">
            <v>1974</v>
          </cell>
          <cell r="B22259" t="str">
            <v>Solution C</v>
          </cell>
          <cell r="C22259" t="str">
            <v>M403</v>
          </cell>
          <cell r="D22259">
            <v>4</v>
          </cell>
          <cell r="M22259">
            <v>0</v>
          </cell>
          <cell r="R22259">
            <v>0</v>
          </cell>
          <cell r="BC22259">
            <v>82043.098500000007</v>
          </cell>
          <cell r="BD22259">
            <v>0</v>
          </cell>
          <cell r="BF22259">
            <v>0</v>
          </cell>
          <cell r="BG22259">
            <v>0</v>
          </cell>
          <cell r="BH22259">
            <v>179</v>
          </cell>
          <cell r="BI22259">
            <v>714</v>
          </cell>
          <cell r="BK22259">
            <v>714.5</v>
          </cell>
          <cell r="BL22259">
            <v>0</v>
          </cell>
        </row>
        <row r="22260">
          <cell r="A22260">
            <v>1974</v>
          </cell>
          <cell r="B22260" t="str">
            <v>Solution E</v>
          </cell>
          <cell r="C22260" t="str">
            <v>M404</v>
          </cell>
          <cell r="D22260">
            <v>5</v>
          </cell>
          <cell r="M22260">
            <v>0</v>
          </cell>
          <cell r="R22260">
            <v>0.2576322115384615</v>
          </cell>
          <cell r="BC22260">
            <v>14495.247084805655</v>
          </cell>
          <cell r="BD22260">
            <v>47699.475872093026</v>
          </cell>
          <cell r="BF22260">
            <v>0</v>
          </cell>
          <cell r="BG22260">
            <v>0</v>
          </cell>
          <cell r="BH22260">
            <v>179</v>
          </cell>
          <cell r="BI22260">
            <v>714</v>
          </cell>
          <cell r="BK22260">
            <v>801.67441860465112</v>
          </cell>
          <cell r="BL22260">
            <v>0</v>
          </cell>
        </row>
        <row r="22261">
          <cell r="A22261">
            <v>1974</v>
          </cell>
          <cell r="B22261" t="str">
            <v>Solution G</v>
          </cell>
          <cell r="C22261" t="str">
            <v>M405</v>
          </cell>
          <cell r="D22261">
            <v>6</v>
          </cell>
          <cell r="M22261">
            <v>0</v>
          </cell>
          <cell r="R22261">
            <v>0.2576322115384615</v>
          </cell>
          <cell r="BC22261">
            <v>26295.864903846155</v>
          </cell>
          <cell r="BD22261">
            <v>0</v>
          </cell>
          <cell r="BF22261">
            <v>0</v>
          </cell>
          <cell r="BG22261">
            <v>0</v>
          </cell>
          <cell r="BH22261">
            <v>179</v>
          </cell>
          <cell r="BI22261">
            <v>714</v>
          </cell>
          <cell r="BK22261">
            <v>414.90308370044056</v>
          </cell>
          <cell r="BL22261">
            <v>0</v>
          </cell>
        </row>
        <row r="22262">
          <cell r="A22262">
            <v>1974</v>
          </cell>
          <cell r="B22262" t="str">
            <v>Solution H</v>
          </cell>
          <cell r="C22262" t="str">
            <v>M406</v>
          </cell>
          <cell r="D22262">
            <v>7</v>
          </cell>
          <cell r="M22262">
            <v>0</v>
          </cell>
          <cell r="R22262">
            <v>0.2576322115384615</v>
          </cell>
          <cell r="BC22262">
            <v>0</v>
          </cell>
          <cell r="BD22262">
            <v>82043.098500000007</v>
          </cell>
          <cell r="BF22262">
            <v>0</v>
          </cell>
          <cell r="BG22262">
            <v>0</v>
          </cell>
          <cell r="BH22262">
            <v>179</v>
          </cell>
          <cell r="BI22262">
            <v>714</v>
          </cell>
          <cell r="BK22262">
            <v>179</v>
          </cell>
          <cell r="BL22262">
            <v>535.5</v>
          </cell>
        </row>
        <row r="22263">
          <cell r="A22263">
            <v>1974</v>
          </cell>
          <cell r="B22263" t="str">
            <v>Solution I</v>
          </cell>
          <cell r="C22263" t="str">
            <v>M407</v>
          </cell>
          <cell r="D22263">
            <v>8</v>
          </cell>
          <cell r="M22263">
            <v>0</v>
          </cell>
          <cell r="R22263">
            <v>0.2576322115384615</v>
          </cell>
          <cell r="BC22263">
            <v>0</v>
          </cell>
          <cell r="BD22263">
            <v>126220.15153846155</v>
          </cell>
          <cell r="BF22263">
            <v>0</v>
          </cell>
          <cell r="BG22263">
            <v>0</v>
          </cell>
          <cell r="BH22263">
            <v>179</v>
          </cell>
          <cell r="BI22263">
            <v>714</v>
          </cell>
          <cell r="BK22263">
            <v>179</v>
          </cell>
          <cell r="BL22263">
            <v>823.84615384615381</v>
          </cell>
        </row>
        <row r="22264">
          <cell r="A22264">
            <v>1974</v>
          </cell>
          <cell r="B22264" t="str">
            <v>Solution J</v>
          </cell>
          <cell r="C22264" t="str">
            <v>M408</v>
          </cell>
          <cell r="D22264">
            <v>9</v>
          </cell>
          <cell r="M22264">
            <v>0</v>
          </cell>
          <cell r="R22264">
            <v>0.2576322115384615</v>
          </cell>
          <cell r="BC22264">
            <v>36142.334140969164</v>
          </cell>
          <cell r="BD22264">
            <v>0</v>
          </cell>
          <cell r="BF22264">
            <v>0</v>
          </cell>
          <cell r="BG22264">
            <v>0</v>
          </cell>
          <cell r="BH22264">
            <v>179</v>
          </cell>
          <cell r="BI22264">
            <v>714</v>
          </cell>
          <cell r="BK22264">
            <v>414.90308370044056</v>
          </cell>
          <cell r="BL22264">
            <v>0</v>
          </cell>
        </row>
        <row r="22265">
          <cell r="A22265">
            <v>1974</v>
          </cell>
          <cell r="B22265" t="str">
            <v>BAU</v>
          </cell>
          <cell r="C22265" t="str">
            <v>M472</v>
          </cell>
          <cell r="D22265">
            <v>73</v>
          </cell>
          <cell r="M22265">
            <v>0</v>
          </cell>
          <cell r="R22265">
            <v>0.2576322115384615</v>
          </cell>
          <cell r="BC22265">
            <v>0</v>
          </cell>
          <cell r="BD22265">
            <v>95398.951744186052</v>
          </cell>
          <cell r="BF22265">
            <v>0</v>
          </cell>
          <cell r="BG22265">
            <v>0</v>
          </cell>
          <cell r="BH22265">
            <v>179</v>
          </cell>
          <cell r="BI22265">
            <v>714</v>
          </cell>
          <cell r="BK22265">
            <v>179</v>
          </cell>
          <cell r="BL22265">
            <v>714</v>
          </cell>
        </row>
        <row r="22266">
          <cell r="A22266">
            <v>1974</v>
          </cell>
          <cell r="B22266" t="str">
            <v>Solution A</v>
          </cell>
          <cell r="C22266" t="str">
            <v>M473</v>
          </cell>
          <cell r="D22266">
            <v>74</v>
          </cell>
          <cell r="M22266">
            <v>0</v>
          </cell>
          <cell r="R22266">
            <v>0.2576322115384615</v>
          </cell>
          <cell r="BC22266">
            <v>0</v>
          </cell>
          <cell r="BD22266">
            <v>95398.951744186052</v>
          </cell>
          <cell r="BF22266">
            <v>0</v>
          </cell>
          <cell r="BG22266">
            <v>0</v>
          </cell>
          <cell r="BH22266">
            <v>179</v>
          </cell>
          <cell r="BI22266">
            <v>714</v>
          </cell>
          <cell r="BK22266">
            <v>179</v>
          </cell>
          <cell r="BL22266">
            <v>622.67441860465112</v>
          </cell>
        </row>
        <row r="22267">
          <cell r="A22267">
            <v>1974</v>
          </cell>
          <cell r="B22267" t="str">
            <v>Solution B</v>
          </cell>
          <cell r="C22267" t="str">
            <v>M474</v>
          </cell>
          <cell r="D22267">
            <v>75</v>
          </cell>
          <cell r="M22267">
            <v>0</v>
          </cell>
          <cell r="R22267">
            <v>0.2576322115384615</v>
          </cell>
          <cell r="BC22267">
            <v>28990.494169611309</v>
          </cell>
          <cell r="BD22267">
            <v>0</v>
          </cell>
          <cell r="BF22267">
            <v>0</v>
          </cell>
          <cell r="BG22267">
            <v>0</v>
          </cell>
          <cell r="BH22267">
            <v>179</v>
          </cell>
          <cell r="BI22267">
            <v>714</v>
          </cell>
          <cell r="BK22267">
            <v>414.90308370044056</v>
          </cell>
          <cell r="BL22267">
            <v>0</v>
          </cell>
        </row>
        <row r="22268">
          <cell r="A22268">
            <v>1974</v>
          </cell>
          <cell r="B22268" t="str">
            <v>Solution C</v>
          </cell>
          <cell r="C22268" t="str">
            <v>M475</v>
          </cell>
          <cell r="D22268">
            <v>76</v>
          </cell>
          <cell r="M22268">
            <v>0</v>
          </cell>
          <cell r="R22268">
            <v>0</v>
          </cell>
          <cell r="BC22268">
            <v>82043.098500000007</v>
          </cell>
          <cell r="BD22268">
            <v>0</v>
          </cell>
          <cell r="BF22268">
            <v>0</v>
          </cell>
          <cell r="BG22268">
            <v>0</v>
          </cell>
          <cell r="BH22268">
            <v>179</v>
          </cell>
          <cell r="BI22268">
            <v>714</v>
          </cell>
          <cell r="BK22268">
            <v>714.5</v>
          </cell>
          <cell r="BL22268">
            <v>0</v>
          </cell>
        </row>
        <row r="22269">
          <cell r="A22269">
            <v>1974</v>
          </cell>
          <cell r="B22269" t="str">
            <v>Solution E</v>
          </cell>
          <cell r="C22269" t="str">
            <v>M476</v>
          </cell>
          <cell r="D22269">
            <v>77</v>
          </cell>
          <cell r="M22269">
            <v>0</v>
          </cell>
          <cell r="R22269">
            <v>0.2576322115384615</v>
          </cell>
          <cell r="BC22269">
            <v>14495.247084805655</v>
          </cell>
          <cell r="BD22269">
            <v>47699.475872093026</v>
          </cell>
          <cell r="BF22269">
            <v>0</v>
          </cell>
          <cell r="BG22269">
            <v>0</v>
          </cell>
          <cell r="BH22269">
            <v>179</v>
          </cell>
          <cell r="BI22269">
            <v>714</v>
          </cell>
          <cell r="BK22269">
            <v>801.67441860465112</v>
          </cell>
          <cell r="BL22269">
            <v>0</v>
          </cell>
        </row>
        <row r="22270">
          <cell r="A22270">
            <v>1974</v>
          </cell>
          <cell r="B22270" t="str">
            <v>Solution G</v>
          </cell>
          <cell r="C22270" t="str">
            <v>M477</v>
          </cell>
          <cell r="D22270">
            <v>78</v>
          </cell>
          <cell r="M22270">
            <v>0</v>
          </cell>
          <cell r="R22270">
            <v>0.2576322115384615</v>
          </cell>
          <cell r="BC22270">
            <v>26295.864903846155</v>
          </cell>
          <cell r="BD22270">
            <v>0</v>
          </cell>
          <cell r="BF22270">
            <v>0</v>
          </cell>
          <cell r="BG22270">
            <v>0</v>
          </cell>
          <cell r="BH22270">
            <v>179</v>
          </cell>
          <cell r="BI22270">
            <v>714</v>
          </cell>
          <cell r="BK22270">
            <v>414.90308370044056</v>
          </cell>
          <cell r="BL22270">
            <v>0</v>
          </cell>
        </row>
        <row r="22271">
          <cell r="A22271">
            <v>1974</v>
          </cell>
          <cell r="B22271" t="str">
            <v>Solution H</v>
          </cell>
          <cell r="C22271" t="str">
            <v>M478</v>
          </cell>
          <cell r="D22271">
            <v>79</v>
          </cell>
          <cell r="M22271">
            <v>0</v>
          </cell>
          <cell r="R22271">
            <v>0.2576322115384615</v>
          </cell>
          <cell r="BC22271">
            <v>0</v>
          </cell>
          <cell r="BD22271">
            <v>82043.098500000007</v>
          </cell>
          <cell r="BF22271">
            <v>0</v>
          </cell>
          <cell r="BG22271">
            <v>0</v>
          </cell>
          <cell r="BH22271">
            <v>179</v>
          </cell>
          <cell r="BI22271">
            <v>714</v>
          </cell>
          <cell r="BK22271">
            <v>179</v>
          </cell>
          <cell r="BL22271">
            <v>535.5</v>
          </cell>
        </row>
        <row r="22272">
          <cell r="A22272">
            <v>1974</v>
          </cell>
          <cell r="B22272" t="str">
            <v>Solution I</v>
          </cell>
          <cell r="C22272" t="str">
            <v>M479</v>
          </cell>
          <cell r="D22272">
            <v>80</v>
          </cell>
          <cell r="M22272">
            <v>0</v>
          </cell>
          <cell r="R22272">
            <v>0.2576322115384615</v>
          </cell>
          <cell r="BC22272">
            <v>0</v>
          </cell>
          <cell r="BD22272">
            <v>126220.15153846155</v>
          </cell>
          <cell r="BF22272">
            <v>0</v>
          </cell>
          <cell r="BG22272">
            <v>0</v>
          </cell>
          <cell r="BH22272">
            <v>179</v>
          </cell>
          <cell r="BI22272">
            <v>714</v>
          </cell>
          <cell r="BK22272">
            <v>179</v>
          </cell>
          <cell r="BL22272">
            <v>823.84615384615381</v>
          </cell>
        </row>
        <row r="22273">
          <cell r="A22273">
            <v>1974</v>
          </cell>
          <cell r="B22273" t="str">
            <v>Solution J</v>
          </cell>
          <cell r="C22273" t="str">
            <v>M480</v>
          </cell>
          <cell r="D22273">
            <v>81</v>
          </cell>
          <cell r="M22273">
            <v>0</v>
          </cell>
          <cell r="R22273">
            <v>0.2576322115384615</v>
          </cell>
          <cell r="BC22273">
            <v>36142.334140969164</v>
          </cell>
          <cell r="BD22273">
            <v>0</v>
          </cell>
          <cell r="BF22273">
            <v>0</v>
          </cell>
          <cell r="BG22273">
            <v>0</v>
          </cell>
          <cell r="BH22273">
            <v>179</v>
          </cell>
          <cell r="BI22273">
            <v>714</v>
          </cell>
          <cell r="BK22273">
            <v>414.90308370044056</v>
          </cell>
          <cell r="BL22273">
            <v>0</v>
          </cell>
        </row>
        <row r="22274">
          <cell r="A22274">
            <v>1975</v>
          </cell>
          <cell r="B22274" t="str">
            <v>BAU</v>
          </cell>
          <cell r="C22274" t="str">
            <v>M400</v>
          </cell>
          <cell r="D22274">
            <v>1</v>
          </cell>
          <cell r="M22274">
            <v>0</v>
          </cell>
          <cell r="R22274">
            <v>0.23419471153846155</v>
          </cell>
          <cell r="BC22274">
            <v>0</v>
          </cell>
          <cell r="BD22274">
            <v>51900.435348837229</v>
          </cell>
          <cell r="BF22274">
            <v>0</v>
          </cell>
          <cell r="BG22274">
            <v>0</v>
          </cell>
          <cell r="BH22274">
            <v>162</v>
          </cell>
          <cell r="BI22274">
            <v>650</v>
          </cell>
          <cell r="BK22274">
            <v>162</v>
          </cell>
          <cell r="BL22274">
            <v>650</v>
          </cell>
        </row>
        <row r="22275">
          <cell r="A22275">
            <v>1975</v>
          </cell>
          <cell r="B22275" t="str">
            <v>Solution A</v>
          </cell>
          <cell r="C22275" t="str">
            <v>M401</v>
          </cell>
          <cell r="D22275">
            <v>2</v>
          </cell>
          <cell r="M22275">
            <v>0</v>
          </cell>
          <cell r="R22275">
            <v>0.23419471153846155</v>
          </cell>
          <cell r="BC22275">
            <v>0</v>
          </cell>
          <cell r="BD22275">
            <v>51900.435348837229</v>
          </cell>
          <cell r="BF22275">
            <v>0</v>
          </cell>
          <cell r="BG22275">
            <v>0</v>
          </cell>
          <cell r="BH22275">
            <v>162</v>
          </cell>
          <cell r="BI22275">
            <v>650</v>
          </cell>
          <cell r="BK22275">
            <v>162</v>
          </cell>
          <cell r="BL22275">
            <v>566.8604651162791</v>
          </cell>
        </row>
        <row r="22276">
          <cell r="A22276">
            <v>1975</v>
          </cell>
          <cell r="B22276" t="str">
            <v>Solution B</v>
          </cell>
          <cell r="C22276" t="str">
            <v>M402</v>
          </cell>
          <cell r="D22276">
            <v>3</v>
          </cell>
          <cell r="M22276">
            <v>0</v>
          </cell>
          <cell r="R22276">
            <v>0.23419471153846155</v>
          </cell>
          <cell r="BC22276">
            <v>15771.863745583043</v>
          </cell>
          <cell r="BD22276">
            <v>0</v>
          </cell>
          <cell r="BF22276">
            <v>0</v>
          </cell>
          <cell r="BG22276">
            <v>0</v>
          </cell>
          <cell r="BH22276">
            <v>162</v>
          </cell>
          <cell r="BI22276">
            <v>650</v>
          </cell>
          <cell r="BK22276">
            <v>376.75770925110135</v>
          </cell>
          <cell r="BL22276">
            <v>0</v>
          </cell>
        </row>
        <row r="22277">
          <cell r="A22277">
            <v>1975</v>
          </cell>
          <cell r="B22277" t="str">
            <v>Solution C</v>
          </cell>
          <cell r="C22277" t="str">
            <v>M403</v>
          </cell>
          <cell r="D22277">
            <v>4</v>
          </cell>
          <cell r="M22277">
            <v>0</v>
          </cell>
          <cell r="R22277">
            <v>0</v>
          </cell>
          <cell r="BC22277">
            <v>44634.374400000015</v>
          </cell>
          <cell r="BD22277">
            <v>0</v>
          </cell>
          <cell r="BF22277">
            <v>0</v>
          </cell>
          <cell r="BG22277">
            <v>0</v>
          </cell>
          <cell r="BH22277">
            <v>162</v>
          </cell>
          <cell r="BI22277">
            <v>650</v>
          </cell>
          <cell r="BK22277">
            <v>649.5</v>
          </cell>
          <cell r="BL22277">
            <v>0</v>
          </cell>
        </row>
        <row r="22278">
          <cell r="A22278">
            <v>1975</v>
          </cell>
          <cell r="B22278" t="str">
            <v>Solution E</v>
          </cell>
          <cell r="C22278" t="str">
            <v>M404</v>
          </cell>
          <cell r="D22278">
            <v>5</v>
          </cell>
          <cell r="M22278">
            <v>0</v>
          </cell>
          <cell r="R22278">
            <v>0.23419471153846155</v>
          </cell>
          <cell r="BC22278">
            <v>7885.9318727915215</v>
          </cell>
          <cell r="BD22278">
            <v>25950.217674418614</v>
          </cell>
          <cell r="BF22278">
            <v>0</v>
          </cell>
          <cell r="BG22278">
            <v>0</v>
          </cell>
          <cell r="BH22278">
            <v>162</v>
          </cell>
          <cell r="BI22278">
            <v>650</v>
          </cell>
          <cell r="BK22278">
            <v>728.8604651162791</v>
          </cell>
          <cell r="BL22278">
            <v>0</v>
          </cell>
        </row>
        <row r="22279">
          <cell r="A22279">
            <v>1975</v>
          </cell>
          <cell r="B22279" t="str">
            <v>Solution G</v>
          </cell>
          <cell r="C22279" t="str">
            <v>M405</v>
          </cell>
          <cell r="D22279">
            <v>6</v>
          </cell>
          <cell r="M22279">
            <v>0</v>
          </cell>
          <cell r="R22279">
            <v>0.23419471153846155</v>
          </cell>
          <cell r="BC22279">
            <v>14305.889230769235</v>
          </cell>
          <cell r="BD22279">
            <v>0</v>
          </cell>
          <cell r="BF22279">
            <v>0</v>
          </cell>
          <cell r="BG22279">
            <v>0</v>
          </cell>
          <cell r="BH22279">
            <v>162</v>
          </cell>
          <cell r="BI22279">
            <v>650</v>
          </cell>
          <cell r="BK22279">
            <v>376.75770925110135</v>
          </cell>
          <cell r="BL22279">
            <v>0</v>
          </cell>
        </row>
        <row r="22280">
          <cell r="A22280">
            <v>1975</v>
          </cell>
          <cell r="B22280" t="str">
            <v>Solution H</v>
          </cell>
          <cell r="C22280" t="str">
            <v>M406</v>
          </cell>
          <cell r="D22280">
            <v>7</v>
          </cell>
          <cell r="M22280">
            <v>0</v>
          </cell>
          <cell r="R22280">
            <v>0.23419471153846155</v>
          </cell>
          <cell r="BC22280">
            <v>0</v>
          </cell>
          <cell r="BD22280">
            <v>44634.374400000015</v>
          </cell>
          <cell r="BF22280">
            <v>0</v>
          </cell>
          <cell r="BG22280">
            <v>0</v>
          </cell>
          <cell r="BH22280">
            <v>162</v>
          </cell>
          <cell r="BI22280">
            <v>650</v>
          </cell>
          <cell r="BK22280">
            <v>162</v>
          </cell>
          <cell r="BL22280">
            <v>487.5</v>
          </cell>
        </row>
        <row r="22281">
          <cell r="A22281">
            <v>1975</v>
          </cell>
          <cell r="B22281" t="str">
            <v>Solution I</v>
          </cell>
          <cell r="C22281" t="str">
            <v>M407</v>
          </cell>
          <cell r="D22281">
            <v>8</v>
          </cell>
          <cell r="M22281">
            <v>0</v>
          </cell>
          <cell r="R22281">
            <v>0.23419471153846155</v>
          </cell>
          <cell r="BC22281">
            <v>0</v>
          </cell>
          <cell r="BD22281">
            <v>68668.268307692328</v>
          </cell>
          <cell r="BF22281">
            <v>0</v>
          </cell>
          <cell r="BG22281">
            <v>0</v>
          </cell>
          <cell r="BH22281">
            <v>162</v>
          </cell>
          <cell r="BI22281">
            <v>650</v>
          </cell>
          <cell r="BK22281">
            <v>162</v>
          </cell>
          <cell r="BL22281">
            <v>750</v>
          </cell>
        </row>
        <row r="22282">
          <cell r="A22282">
            <v>1975</v>
          </cell>
          <cell r="B22282" t="str">
            <v>Solution J</v>
          </cell>
          <cell r="C22282" t="str">
            <v>M408</v>
          </cell>
          <cell r="D22282">
            <v>9</v>
          </cell>
          <cell r="M22282">
            <v>0</v>
          </cell>
          <cell r="R22282">
            <v>0.23419471153846155</v>
          </cell>
          <cell r="BC22282">
            <v>19662.720000000005</v>
          </cell>
          <cell r="BD22282">
            <v>0</v>
          </cell>
          <cell r="BF22282">
            <v>0</v>
          </cell>
          <cell r="BG22282">
            <v>0</v>
          </cell>
          <cell r="BH22282">
            <v>162</v>
          </cell>
          <cell r="BI22282">
            <v>650</v>
          </cell>
          <cell r="BK22282">
            <v>376.75770925110135</v>
          </cell>
          <cell r="BL22282">
            <v>0</v>
          </cell>
        </row>
        <row r="22283">
          <cell r="A22283">
            <v>1975</v>
          </cell>
          <cell r="B22283" t="str">
            <v>BAU</v>
          </cell>
          <cell r="C22283" t="str">
            <v>M472</v>
          </cell>
          <cell r="D22283">
            <v>73</v>
          </cell>
          <cell r="M22283">
            <v>0</v>
          </cell>
          <cell r="R22283">
            <v>0.23419471153846155</v>
          </cell>
          <cell r="BC22283">
            <v>0</v>
          </cell>
          <cell r="BD22283">
            <v>51900.435348837229</v>
          </cell>
          <cell r="BF22283">
            <v>0</v>
          </cell>
          <cell r="BG22283">
            <v>0</v>
          </cell>
          <cell r="BH22283">
            <v>162</v>
          </cell>
          <cell r="BI22283">
            <v>650</v>
          </cell>
          <cell r="BK22283">
            <v>162</v>
          </cell>
          <cell r="BL22283">
            <v>650</v>
          </cell>
        </row>
        <row r="22284">
          <cell r="A22284">
            <v>1975</v>
          </cell>
          <cell r="B22284" t="str">
            <v>Solution A</v>
          </cell>
          <cell r="C22284" t="str">
            <v>M473</v>
          </cell>
          <cell r="D22284">
            <v>74</v>
          </cell>
          <cell r="M22284">
            <v>0</v>
          </cell>
          <cell r="R22284">
            <v>0.23419471153846155</v>
          </cell>
          <cell r="BC22284">
            <v>0</v>
          </cell>
          <cell r="BD22284">
            <v>51900.435348837229</v>
          </cell>
          <cell r="BF22284">
            <v>0</v>
          </cell>
          <cell r="BG22284">
            <v>0</v>
          </cell>
          <cell r="BH22284">
            <v>162</v>
          </cell>
          <cell r="BI22284">
            <v>650</v>
          </cell>
          <cell r="BK22284">
            <v>162</v>
          </cell>
          <cell r="BL22284">
            <v>566.8604651162791</v>
          </cell>
        </row>
        <row r="22285">
          <cell r="A22285">
            <v>1975</v>
          </cell>
          <cell r="B22285" t="str">
            <v>Solution B</v>
          </cell>
          <cell r="C22285" t="str">
            <v>M474</v>
          </cell>
          <cell r="D22285">
            <v>75</v>
          </cell>
          <cell r="M22285">
            <v>0</v>
          </cell>
          <cell r="R22285">
            <v>0.23419471153846155</v>
          </cell>
          <cell r="BC22285">
            <v>15771.863745583043</v>
          </cell>
          <cell r="BD22285">
            <v>0</v>
          </cell>
          <cell r="BF22285">
            <v>0</v>
          </cell>
          <cell r="BG22285">
            <v>0</v>
          </cell>
          <cell r="BH22285">
            <v>162</v>
          </cell>
          <cell r="BI22285">
            <v>650</v>
          </cell>
          <cell r="BK22285">
            <v>376.75770925110135</v>
          </cell>
          <cell r="BL22285">
            <v>0</v>
          </cell>
        </row>
        <row r="22286">
          <cell r="A22286">
            <v>1975</v>
          </cell>
          <cell r="B22286" t="str">
            <v>Solution C</v>
          </cell>
          <cell r="C22286" t="str">
            <v>M475</v>
          </cell>
          <cell r="D22286">
            <v>76</v>
          </cell>
          <cell r="M22286">
            <v>0</v>
          </cell>
          <cell r="R22286">
            <v>0</v>
          </cell>
          <cell r="BC22286">
            <v>44634.374400000015</v>
          </cell>
          <cell r="BD22286">
            <v>0</v>
          </cell>
          <cell r="BF22286">
            <v>0</v>
          </cell>
          <cell r="BG22286">
            <v>0</v>
          </cell>
          <cell r="BH22286">
            <v>162</v>
          </cell>
          <cell r="BI22286">
            <v>650</v>
          </cell>
          <cell r="BK22286">
            <v>649.5</v>
          </cell>
          <cell r="BL22286">
            <v>0</v>
          </cell>
        </row>
        <row r="22287">
          <cell r="A22287">
            <v>1975</v>
          </cell>
          <cell r="B22287" t="str">
            <v>Solution E</v>
          </cell>
          <cell r="C22287" t="str">
            <v>M476</v>
          </cell>
          <cell r="D22287">
            <v>77</v>
          </cell>
          <cell r="M22287">
            <v>0</v>
          </cell>
          <cell r="R22287">
            <v>0.23419471153846155</v>
          </cell>
          <cell r="BC22287">
            <v>7885.9318727915215</v>
          </cell>
          <cell r="BD22287">
            <v>25950.217674418614</v>
          </cell>
          <cell r="BF22287">
            <v>0</v>
          </cell>
          <cell r="BG22287">
            <v>0</v>
          </cell>
          <cell r="BH22287">
            <v>162</v>
          </cell>
          <cell r="BI22287">
            <v>650</v>
          </cell>
          <cell r="BK22287">
            <v>728.8604651162791</v>
          </cell>
          <cell r="BL22287">
            <v>0</v>
          </cell>
        </row>
        <row r="22288">
          <cell r="A22288">
            <v>1975</v>
          </cell>
          <cell r="B22288" t="str">
            <v>Solution G</v>
          </cell>
          <cell r="C22288" t="str">
            <v>M477</v>
          </cell>
          <cell r="D22288">
            <v>78</v>
          </cell>
          <cell r="M22288">
            <v>0</v>
          </cell>
          <cell r="R22288">
            <v>0.23419471153846155</v>
          </cell>
          <cell r="BC22288">
            <v>14305.889230769235</v>
          </cell>
          <cell r="BD22288">
            <v>0</v>
          </cell>
          <cell r="BF22288">
            <v>0</v>
          </cell>
          <cell r="BG22288">
            <v>0</v>
          </cell>
          <cell r="BH22288">
            <v>162</v>
          </cell>
          <cell r="BI22288">
            <v>650</v>
          </cell>
          <cell r="BK22288">
            <v>376.75770925110135</v>
          </cell>
          <cell r="BL22288">
            <v>0</v>
          </cell>
        </row>
        <row r="22289">
          <cell r="A22289">
            <v>1975</v>
          </cell>
          <cell r="B22289" t="str">
            <v>Solution H</v>
          </cell>
          <cell r="C22289" t="str">
            <v>M478</v>
          </cell>
          <cell r="D22289">
            <v>79</v>
          </cell>
          <cell r="M22289">
            <v>0</v>
          </cell>
          <cell r="R22289">
            <v>0.23419471153846155</v>
          </cell>
          <cell r="BC22289">
            <v>0</v>
          </cell>
          <cell r="BD22289">
            <v>44634.374400000015</v>
          </cell>
          <cell r="BF22289">
            <v>0</v>
          </cell>
          <cell r="BG22289">
            <v>0</v>
          </cell>
          <cell r="BH22289">
            <v>162</v>
          </cell>
          <cell r="BI22289">
            <v>650</v>
          </cell>
          <cell r="BK22289">
            <v>162</v>
          </cell>
          <cell r="BL22289">
            <v>487.5</v>
          </cell>
        </row>
        <row r="22290">
          <cell r="A22290">
            <v>1975</v>
          </cell>
          <cell r="B22290" t="str">
            <v>Solution I</v>
          </cell>
          <cell r="C22290" t="str">
            <v>M479</v>
          </cell>
          <cell r="D22290">
            <v>80</v>
          </cell>
          <cell r="M22290">
            <v>0</v>
          </cell>
          <cell r="R22290">
            <v>0.23419471153846155</v>
          </cell>
          <cell r="BC22290">
            <v>0</v>
          </cell>
          <cell r="BD22290">
            <v>68668.268307692328</v>
          </cell>
          <cell r="BF22290">
            <v>0</v>
          </cell>
          <cell r="BG22290">
            <v>0</v>
          </cell>
          <cell r="BH22290">
            <v>162</v>
          </cell>
          <cell r="BI22290">
            <v>650</v>
          </cell>
          <cell r="BK22290">
            <v>162</v>
          </cell>
          <cell r="BL22290">
            <v>750</v>
          </cell>
        </row>
        <row r="22291">
          <cell r="A22291">
            <v>1975</v>
          </cell>
          <cell r="B22291" t="str">
            <v>Solution J</v>
          </cell>
          <cell r="C22291" t="str">
            <v>M480</v>
          </cell>
          <cell r="D22291">
            <v>81</v>
          </cell>
          <cell r="M22291">
            <v>0</v>
          </cell>
          <cell r="R22291">
            <v>0.23419471153846155</v>
          </cell>
          <cell r="BC22291">
            <v>19662.720000000005</v>
          </cell>
          <cell r="BD22291">
            <v>0</v>
          </cell>
          <cell r="BF22291">
            <v>0</v>
          </cell>
          <cell r="BG22291">
            <v>0</v>
          </cell>
          <cell r="BH22291">
            <v>162</v>
          </cell>
          <cell r="BI22291">
            <v>650</v>
          </cell>
          <cell r="BK22291">
            <v>376.75770925110135</v>
          </cell>
          <cell r="BL22291">
            <v>0</v>
          </cell>
        </row>
        <row r="22292">
          <cell r="A22292">
            <v>1976</v>
          </cell>
          <cell r="B22292" t="str">
            <v>BAU</v>
          </cell>
          <cell r="C22292" t="str">
            <v>M409</v>
          </cell>
          <cell r="D22292">
            <v>10</v>
          </cell>
          <cell r="M22292">
            <v>0</v>
          </cell>
          <cell r="R22292">
            <v>2.7764423076923072E-2</v>
          </cell>
          <cell r="BC22292">
            <v>8322.9120000000003</v>
          </cell>
          <cell r="BD22292">
            <v>0</v>
          </cell>
          <cell r="BF22292">
            <v>0</v>
          </cell>
          <cell r="BG22292">
            <v>0</v>
          </cell>
          <cell r="BH22292">
            <v>0</v>
          </cell>
          <cell r="BI22292">
            <v>55</v>
          </cell>
          <cell r="BK22292">
            <v>55</v>
          </cell>
          <cell r="BL22292">
            <v>0</v>
          </cell>
        </row>
        <row r="22293">
          <cell r="A22293">
            <v>1976</v>
          </cell>
          <cell r="B22293" t="str">
            <v>Solution D</v>
          </cell>
          <cell r="C22293" t="str">
            <v>M410</v>
          </cell>
          <cell r="D22293">
            <v>11</v>
          </cell>
          <cell r="M22293">
            <v>0</v>
          </cell>
          <cell r="R22293">
            <v>2.7764423076923072E-2</v>
          </cell>
          <cell r="BC22293">
            <v>2940.9583038869259</v>
          </cell>
          <cell r="BD22293">
            <v>0</v>
          </cell>
          <cell r="BF22293">
            <v>0</v>
          </cell>
          <cell r="BG22293">
            <v>0</v>
          </cell>
          <cell r="BH22293">
            <v>0</v>
          </cell>
          <cell r="BI22293">
            <v>55</v>
          </cell>
          <cell r="BK22293">
            <v>18.171806167400881</v>
          </cell>
          <cell r="BL22293">
            <v>0</v>
          </cell>
        </row>
        <row r="22294">
          <cell r="A22294">
            <v>1976</v>
          </cell>
          <cell r="B22294" t="str">
            <v>BAU</v>
          </cell>
          <cell r="C22294" t="str">
            <v>M481</v>
          </cell>
          <cell r="D22294">
            <v>82</v>
          </cell>
          <cell r="M22294">
            <v>0</v>
          </cell>
          <cell r="R22294">
            <v>2.7764423076923072E-2</v>
          </cell>
          <cell r="BC22294">
            <v>8322.9120000000003</v>
          </cell>
          <cell r="BD22294">
            <v>0</v>
          </cell>
          <cell r="BF22294">
            <v>0</v>
          </cell>
          <cell r="BG22294">
            <v>0</v>
          </cell>
          <cell r="BH22294">
            <v>0</v>
          </cell>
          <cell r="BI22294">
            <v>55</v>
          </cell>
          <cell r="BK22294">
            <v>55</v>
          </cell>
          <cell r="BL22294">
            <v>0</v>
          </cell>
        </row>
        <row r="22295">
          <cell r="A22295">
            <v>1976</v>
          </cell>
          <cell r="B22295" t="str">
            <v>Solution D</v>
          </cell>
          <cell r="C22295" t="str">
            <v>M482</v>
          </cell>
          <cell r="D22295">
            <v>83</v>
          </cell>
          <cell r="M22295">
            <v>0</v>
          </cell>
          <cell r="R22295">
            <v>2.7764423076923072E-2</v>
          </cell>
          <cell r="BC22295">
            <v>2940.9583038869259</v>
          </cell>
          <cell r="BD22295">
            <v>0</v>
          </cell>
          <cell r="BF22295">
            <v>0</v>
          </cell>
          <cell r="BG22295">
            <v>0</v>
          </cell>
          <cell r="BH22295">
            <v>0</v>
          </cell>
          <cell r="BI22295">
            <v>55</v>
          </cell>
          <cell r="BK22295">
            <v>18.171806167400881</v>
          </cell>
          <cell r="BL22295">
            <v>0</v>
          </cell>
        </row>
        <row r="22296">
          <cell r="A22296">
            <v>1977</v>
          </cell>
          <cell r="B22296" t="str">
            <v>BAU</v>
          </cell>
          <cell r="C22296" t="str">
            <v>M448</v>
          </cell>
          <cell r="D22296">
            <v>49</v>
          </cell>
          <cell r="M22296">
            <v>0</v>
          </cell>
          <cell r="R22296">
            <v>1.3629807692307691E-2</v>
          </cell>
          <cell r="BC22296">
            <v>0</v>
          </cell>
          <cell r="BD22296">
            <v>6110.2080000000014</v>
          </cell>
          <cell r="BF22296">
            <v>0</v>
          </cell>
          <cell r="BG22296">
            <v>0</v>
          </cell>
          <cell r="BH22296">
            <v>0</v>
          </cell>
          <cell r="BI22296">
            <v>27</v>
          </cell>
          <cell r="BK22296">
            <v>0</v>
          </cell>
          <cell r="BL22296">
            <v>27</v>
          </cell>
        </row>
        <row r="22297">
          <cell r="A22297">
            <v>1977</v>
          </cell>
          <cell r="B22297" t="str">
            <v>Solution B</v>
          </cell>
          <cell r="C22297" t="str">
            <v>M449</v>
          </cell>
          <cell r="D22297">
            <v>50</v>
          </cell>
          <cell r="M22297">
            <v>0</v>
          </cell>
          <cell r="R22297">
            <v>1.3629807692307691E-2</v>
          </cell>
          <cell r="BC22297">
            <v>1619.3130742049473</v>
          </cell>
          <cell r="BD22297">
            <v>0</v>
          </cell>
          <cell r="BF22297">
            <v>0</v>
          </cell>
          <cell r="BG22297">
            <v>0</v>
          </cell>
          <cell r="BH22297">
            <v>0</v>
          </cell>
          <cell r="BI22297">
            <v>27</v>
          </cell>
          <cell r="BK22297">
            <v>8.9207048458149778</v>
          </cell>
          <cell r="BL22297">
            <v>0</v>
          </cell>
        </row>
        <row r="22298">
          <cell r="A22298">
            <v>1977</v>
          </cell>
          <cell r="B22298" t="str">
            <v>Solution C</v>
          </cell>
          <cell r="C22298" t="str">
            <v>M450</v>
          </cell>
          <cell r="D22298">
            <v>51</v>
          </cell>
          <cell r="M22298">
            <v>0</v>
          </cell>
          <cell r="R22298">
            <v>0</v>
          </cell>
          <cell r="BC22298">
            <v>4582.6560000000009</v>
          </cell>
          <cell r="BD22298">
            <v>0</v>
          </cell>
          <cell r="BF22298">
            <v>0</v>
          </cell>
          <cell r="BG22298">
            <v>0</v>
          </cell>
          <cell r="BH22298">
            <v>0</v>
          </cell>
          <cell r="BI22298">
            <v>27</v>
          </cell>
          <cell r="BK22298">
            <v>20.25</v>
          </cell>
          <cell r="BL22298">
            <v>0</v>
          </cell>
        </row>
        <row r="22299">
          <cell r="A22299">
            <v>1977</v>
          </cell>
          <cell r="B22299" t="str">
            <v>Solution D</v>
          </cell>
          <cell r="C22299" t="str">
            <v>M451</v>
          </cell>
          <cell r="D22299">
            <v>52</v>
          </cell>
          <cell r="M22299">
            <v>0</v>
          </cell>
          <cell r="R22299">
            <v>1.3629807692307691E-2</v>
          </cell>
          <cell r="BC22299">
            <v>1619.3130742049473</v>
          </cell>
          <cell r="BD22299">
            <v>0</v>
          </cell>
          <cell r="BF22299">
            <v>0</v>
          </cell>
          <cell r="BG22299">
            <v>0</v>
          </cell>
          <cell r="BH22299">
            <v>0</v>
          </cell>
          <cell r="BI22299">
            <v>27</v>
          </cell>
          <cell r="BK22299">
            <v>8.9207048458149778</v>
          </cell>
          <cell r="BL22299">
            <v>0</v>
          </cell>
        </row>
        <row r="22300">
          <cell r="A22300">
            <v>1977</v>
          </cell>
          <cell r="B22300" t="str">
            <v>Solution E</v>
          </cell>
          <cell r="C22300" t="str">
            <v>M452</v>
          </cell>
          <cell r="D22300">
            <v>53</v>
          </cell>
          <cell r="M22300">
            <v>0</v>
          </cell>
          <cell r="R22300">
            <v>1.3629807692307691E-2</v>
          </cell>
          <cell r="BC22300">
            <v>809.65653710247364</v>
          </cell>
          <cell r="BD22300">
            <v>2664.334883720931</v>
          </cell>
          <cell r="BF22300">
            <v>0</v>
          </cell>
          <cell r="BG22300">
            <v>0</v>
          </cell>
          <cell r="BH22300">
            <v>0</v>
          </cell>
          <cell r="BI22300">
            <v>27</v>
          </cell>
          <cell r="BK22300">
            <v>23.546511627906977</v>
          </cell>
          <cell r="BL22300">
            <v>0</v>
          </cell>
        </row>
        <row r="22301">
          <cell r="A22301">
            <v>1977</v>
          </cell>
          <cell r="B22301" t="str">
            <v>Solution G</v>
          </cell>
          <cell r="C22301" t="str">
            <v>M453</v>
          </cell>
          <cell r="D22301">
            <v>54</v>
          </cell>
          <cell r="M22301">
            <v>0</v>
          </cell>
          <cell r="R22301">
            <v>1.3629807692307691E-2</v>
          </cell>
          <cell r="BC22301">
            <v>1468.8000000000002</v>
          </cell>
          <cell r="BD22301">
            <v>0</v>
          </cell>
          <cell r="BF22301">
            <v>0</v>
          </cell>
          <cell r="BG22301">
            <v>0</v>
          </cell>
          <cell r="BH22301">
            <v>0</v>
          </cell>
          <cell r="BI22301">
            <v>27</v>
          </cell>
          <cell r="BK22301">
            <v>8.9207048458149778</v>
          </cell>
          <cell r="BL22301">
            <v>0</v>
          </cell>
        </row>
        <row r="22302">
          <cell r="A22302">
            <v>1977</v>
          </cell>
          <cell r="B22302" t="str">
            <v>Solution H</v>
          </cell>
          <cell r="C22302" t="str">
            <v>M454</v>
          </cell>
          <cell r="D22302">
            <v>55</v>
          </cell>
          <cell r="M22302">
            <v>0</v>
          </cell>
          <cell r="R22302">
            <v>1.3629807692307691E-2</v>
          </cell>
          <cell r="BC22302">
            <v>0</v>
          </cell>
          <cell r="BD22302">
            <v>4582.6560000000009</v>
          </cell>
          <cell r="BF22302">
            <v>0</v>
          </cell>
          <cell r="BG22302">
            <v>0</v>
          </cell>
          <cell r="BH22302">
            <v>0</v>
          </cell>
          <cell r="BI22302">
            <v>27</v>
          </cell>
          <cell r="BK22302">
            <v>0</v>
          </cell>
          <cell r="BL22302">
            <v>20.25</v>
          </cell>
        </row>
        <row r="22303">
          <cell r="A22303">
            <v>1977</v>
          </cell>
          <cell r="B22303" t="str">
            <v>Solution I</v>
          </cell>
          <cell r="C22303" t="str">
            <v>M455</v>
          </cell>
          <cell r="D22303">
            <v>56</v>
          </cell>
          <cell r="M22303">
            <v>0</v>
          </cell>
          <cell r="R22303">
            <v>1.3629807692307691E-2</v>
          </cell>
          <cell r="BC22303">
            <v>0</v>
          </cell>
          <cell r="BD22303">
            <v>7050.2400000000007</v>
          </cell>
          <cell r="BF22303">
            <v>0</v>
          </cell>
          <cell r="BG22303">
            <v>0</v>
          </cell>
          <cell r="BH22303">
            <v>0</v>
          </cell>
          <cell r="BI22303">
            <v>27</v>
          </cell>
          <cell r="BK22303">
            <v>0</v>
          </cell>
          <cell r="BL22303">
            <v>31.153846153846153</v>
          </cell>
        </row>
        <row r="22304">
          <cell r="A22304">
            <v>1977</v>
          </cell>
          <cell r="B22304" t="str">
            <v>Solution J</v>
          </cell>
          <cell r="C22304" t="str">
            <v>M456</v>
          </cell>
          <cell r="D22304">
            <v>57</v>
          </cell>
          <cell r="M22304">
            <v>0</v>
          </cell>
          <cell r="R22304">
            <v>1.3629807692307691E-2</v>
          </cell>
          <cell r="BC22304">
            <v>2018.7911894273132</v>
          </cell>
          <cell r="BD22304">
            <v>0</v>
          </cell>
          <cell r="BF22304">
            <v>0</v>
          </cell>
          <cell r="BG22304">
            <v>0</v>
          </cell>
          <cell r="BH22304">
            <v>0</v>
          </cell>
          <cell r="BI22304">
            <v>27</v>
          </cell>
          <cell r="BK22304">
            <v>8.9207048458149778</v>
          </cell>
          <cell r="BL22304">
            <v>0</v>
          </cell>
        </row>
        <row r="22305">
          <cell r="A22305">
            <v>1977</v>
          </cell>
          <cell r="B22305" t="str">
            <v>BAU</v>
          </cell>
          <cell r="C22305" t="str">
            <v>M520</v>
          </cell>
          <cell r="D22305">
            <v>121</v>
          </cell>
          <cell r="M22305">
            <v>0</v>
          </cell>
          <cell r="R22305">
            <v>1.3629807692307691E-2</v>
          </cell>
          <cell r="BC22305">
            <v>0</v>
          </cell>
          <cell r="BD22305">
            <v>6110.2080000000014</v>
          </cell>
          <cell r="BF22305">
            <v>0</v>
          </cell>
          <cell r="BG22305">
            <v>0</v>
          </cell>
          <cell r="BH22305">
            <v>0</v>
          </cell>
          <cell r="BI22305">
            <v>27</v>
          </cell>
          <cell r="BK22305">
            <v>0</v>
          </cell>
          <cell r="BL22305">
            <v>27</v>
          </cell>
        </row>
        <row r="22306">
          <cell r="A22306">
            <v>1977</v>
          </cell>
          <cell r="B22306" t="str">
            <v>Solution B</v>
          </cell>
          <cell r="C22306" t="str">
            <v>M521</v>
          </cell>
          <cell r="D22306">
            <v>122</v>
          </cell>
          <cell r="M22306">
            <v>0</v>
          </cell>
          <cell r="R22306">
            <v>1.3629807692307691E-2</v>
          </cell>
          <cell r="BC22306">
            <v>1619.3130742049473</v>
          </cell>
          <cell r="BD22306">
            <v>0</v>
          </cell>
          <cell r="BF22306">
            <v>0</v>
          </cell>
          <cell r="BG22306">
            <v>0</v>
          </cell>
          <cell r="BH22306">
            <v>0</v>
          </cell>
          <cell r="BI22306">
            <v>27</v>
          </cell>
          <cell r="BK22306">
            <v>8.9207048458149778</v>
          </cell>
          <cell r="BL22306">
            <v>0</v>
          </cell>
        </row>
        <row r="22307">
          <cell r="A22307">
            <v>1977</v>
          </cell>
          <cell r="B22307" t="str">
            <v>Solution C</v>
          </cell>
          <cell r="C22307" t="str">
            <v>M522</v>
          </cell>
          <cell r="D22307">
            <v>123</v>
          </cell>
          <cell r="M22307">
            <v>0</v>
          </cell>
          <cell r="R22307">
            <v>0</v>
          </cell>
          <cell r="BC22307">
            <v>4582.6560000000009</v>
          </cell>
          <cell r="BD22307">
            <v>0</v>
          </cell>
          <cell r="BF22307">
            <v>0</v>
          </cell>
          <cell r="BG22307">
            <v>0</v>
          </cell>
          <cell r="BH22307">
            <v>0</v>
          </cell>
          <cell r="BI22307">
            <v>27</v>
          </cell>
          <cell r="BK22307">
            <v>20.25</v>
          </cell>
          <cell r="BL22307">
            <v>0</v>
          </cell>
        </row>
        <row r="22308">
          <cell r="A22308">
            <v>1977</v>
          </cell>
          <cell r="B22308" t="str">
            <v>Solution D</v>
          </cell>
          <cell r="C22308" t="str">
            <v>M523</v>
          </cell>
          <cell r="D22308">
            <v>124</v>
          </cell>
          <cell r="M22308">
            <v>0</v>
          </cell>
          <cell r="R22308">
            <v>1.3629807692307691E-2</v>
          </cell>
          <cell r="BC22308">
            <v>1619.3130742049473</v>
          </cell>
          <cell r="BD22308">
            <v>0</v>
          </cell>
          <cell r="BF22308">
            <v>0</v>
          </cell>
          <cell r="BG22308">
            <v>0</v>
          </cell>
          <cell r="BH22308">
            <v>0</v>
          </cell>
          <cell r="BI22308">
            <v>27</v>
          </cell>
          <cell r="BK22308">
            <v>8.9207048458149778</v>
          </cell>
          <cell r="BL22308">
            <v>0</v>
          </cell>
        </row>
        <row r="22309">
          <cell r="A22309">
            <v>1977</v>
          </cell>
          <cell r="B22309" t="str">
            <v>Solution E</v>
          </cell>
          <cell r="C22309" t="str">
            <v>M524</v>
          </cell>
          <cell r="D22309">
            <v>125</v>
          </cell>
          <cell r="M22309">
            <v>0</v>
          </cell>
          <cell r="R22309">
            <v>1.3629807692307691E-2</v>
          </cell>
          <cell r="BC22309">
            <v>809.65653710247364</v>
          </cell>
          <cell r="BD22309">
            <v>2664.334883720931</v>
          </cell>
          <cell r="BF22309">
            <v>0</v>
          </cell>
          <cell r="BG22309">
            <v>0</v>
          </cell>
          <cell r="BH22309">
            <v>0</v>
          </cell>
          <cell r="BI22309">
            <v>27</v>
          </cell>
          <cell r="BK22309">
            <v>23.546511627906977</v>
          </cell>
          <cell r="BL22309">
            <v>0</v>
          </cell>
        </row>
        <row r="22310">
          <cell r="A22310">
            <v>1977</v>
          </cell>
          <cell r="B22310" t="str">
            <v>Solution G</v>
          </cell>
          <cell r="C22310" t="str">
            <v>M525</v>
          </cell>
          <cell r="D22310">
            <v>126</v>
          </cell>
          <cell r="M22310">
            <v>0</v>
          </cell>
          <cell r="R22310">
            <v>1.3629807692307691E-2</v>
          </cell>
          <cell r="BC22310">
            <v>1468.8000000000002</v>
          </cell>
          <cell r="BD22310">
            <v>0</v>
          </cell>
          <cell r="BF22310">
            <v>0</v>
          </cell>
          <cell r="BG22310">
            <v>0</v>
          </cell>
          <cell r="BH22310">
            <v>0</v>
          </cell>
          <cell r="BI22310">
            <v>27</v>
          </cell>
          <cell r="BK22310">
            <v>8.9207048458149778</v>
          </cell>
          <cell r="BL22310">
            <v>0</v>
          </cell>
        </row>
        <row r="22311">
          <cell r="A22311">
            <v>1977</v>
          </cell>
          <cell r="B22311" t="str">
            <v>Solution H</v>
          </cell>
          <cell r="C22311" t="str">
            <v>M526</v>
          </cell>
          <cell r="D22311">
            <v>127</v>
          </cell>
          <cell r="M22311">
            <v>0</v>
          </cell>
          <cell r="R22311">
            <v>1.3629807692307691E-2</v>
          </cell>
          <cell r="BC22311">
            <v>0</v>
          </cell>
          <cell r="BD22311">
            <v>4582.6560000000009</v>
          </cell>
          <cell r="BF22311">
            <v>0</v>
          </cell>
          <cell r="BG22311">
            <v>0</v>
          </cell>
          <cell r="BH22311">
            <v>0</v>
          </cell>
          <cell r="BI22311">
            <v>27</v>
          </cell>
          <cell r="BK22311">
            <v>0</v>
          </cell>
          <cell r="BL22311">
            <v>20.25</v>
          </cell>
        </row>
        <row r="22312">
          <cell r="A22312">
            <v>1977</v>
          </cell>
          <cell r="B22312" t="str">
            <v>Solution I</v>
          </cell>
          <cell r="C22312" t="str">
            <v>M527</v>
          </cell>
          <cell r="D22312">
            <v>128</v>
          </cell>
          <cell r="M22312">
            <v>0</v>
          </cell>
          <cell r="R22312">
            <v>1.3629807692307691E-2</v>
          </cell>
          <cell r="BC22312">
            <v>0</v>
          </cell>
          <cell r="BD22312">
            <v>7050.2400000000007</v>
          </cell>
          <cell r="BF22312">
            <v>0</v>
          </cell>
          <cell r="BG22312">
            <v>0</v>
          </cell>
          <cell r="BH22312">
            <v>0</v>
          </cell>
          <cell r="BI22312">
            <v>27</v>
          </cell>
          <cell r="BK22312">
            <v>0</v>
          </cell>
          <cell r="BL22312">
            <v>31.153846153846153</v>
          </cell>
        </row>
        <row r="22313">
          <cell r="A22313">
            <v>1977</v>
          </cell>
          <cell r="B22313" t="str">
            <v>Solution J</v>
          </cell>
          <cell r="C22313" t="str">
            <v>M528</v>
          </cell>
          <cell r="D22313">
            <v>129</v>
          </cell>
          <cell r="M22313">
            <v>0</v>
          </cell>
          <cell r="R22313">
            <v>1.3629807692307691E-2</v>
          </cell>
          <cell r="BC22313">
            <v>2018.7911894273132</v>
          </cell>
          <cell r="BD22313">
            <v>0</v>
          </cell>
          <cell r="BF22313">
            <v>0</v>
          </cell>
          <cell r="BG22313">
            <v>0</v>
          </cell>
          <cell r="BH22313">
            <v>0</v>
          </cell>
          <cell r="BI22313">
            <v>27</v>
          </cell>
          <cell r="BK22313">
            <v>8.9207048458149778</v>
          </cell>
          <cell r="BL22313">
            <v>0</v>
          </cell>
        </row>
        <row r="22314">
          <cell r="A22314">
            <v>1978</v>
          </cell>
          <cell r="B22314" t="str">
            <v>BAU</v>
          </cell>
          <cell r="C22314" t="str">
            <v>M400</v>
          </cell>
          <cell r="D22314">
            <v>1</v>
          </cell>
          <cell r="M22314">
            <v>0</v>
          </cell>
          <cell r="R22314">
            <v>0</v>
          </cell>
          <cell r="BC22314">
            <v>0</v>
          </cell>
          <cell r="BD22314">
            <v>13808.349720058137</v>
          </cell>
          <cell r="BF22314">
            <v>0</v>
          </cell>
          <cell r="BG22314">
            <v>0</v>
          </cell>
          <cell r="BH22314">
            <v>25</v>
          </cell>
          <cell r="BI22314">
            <v>0</v>
          </cell>
          <cell r="BK22314">
            <v>25</v>
          </cell>
          <cell r="BL22314">
            <v>0</v>
          </cell>
        </row>
        <row r="22315">
          <cell r="A22315">
            <v>1978</v>
          </cell>
          <cell r="B22315" t="str">
            <v>Solution A</v>
          </cell>
          <cell r="C22315" t="str">
            <v>M401</v>
          </cell>
          <cell r="D22315">
            <v>2</v>
          </cell>
          <cell r="M22315">
            <v>0</v>
          </cell>
          <cell r="R22315">
            <v>0</v>
          </cell>
          <cell r="BC22315">
            <v>0</v>
          </cell>
          <cell r="BD22315">
            <v>13808.349720058137</v>
          </cell>
          <cell r="BF22315">
            <v>0</v>
          </cell>
          <cell r="BG22315">
            <v>0</v>
          </cell>
          <cell r="BH22315">
            <v>25</v>
          </cell>
          <cell r="BI22315">
            <v>0</v>
          </cell>
          <cell r="BK22315">
            <v>25</v>
          </cell>
          <cell r="BL22315">
            <v>0</v>
          </cell>
        </row>
        <row r="22316">
          <cell r="A22316">
            <v>1978</v>
          </cell>
          <cell r="B22316" t="str">
            <v>Solution B</v>
          </cell>
          <cell r="C22316" t="str">
            <v>M402</v>
          </cell>
          <cell r="D22316">
            <v>3</v>
          </cell>
          <cell r="M22316">
            <v>0</v>
          </cell>
          <cell r="R22316">
            <v>0</v>
          </cell>
          <cell r="BC22316">
            <v>4196.176946731448</v>
          </cell>
          <cell r="BD22316">
            <v>0</v>
          </cell>
          <cell r="BF22316">
            <v>0</v>
          </cell>
          <cell r="BG22316">
            <v>0</v>
          </cell>
          <cell r="BH22316">
            <v>25</v>
          </cell>
          <cell r="BI22316">
            <v>0</v>
          </cell>
          <cell r="BK22316">
            <v>25</v>
          </cell>
          <cell r="BL22316">
            <v>0</v>
          </cell>
        </row>
        <row r="22317">
          <cell r="A22317">
            <v>1978</v>
          </cell>
          <cell r="B22317" t="str">
            <v>Solution C</v>
          </cell>
          <cell r="C22317" t="str">
            <v>M403</v>
          </cell>
          <cell r="D22317">
            <v>4</v>
          </cell>
          <cell r="M22317">
            <v>0</v>
          </cell>
          <cell r="R22317">
            <v>0</v>
          </cell>
          <cell r="BC22317">
            <v>11875.180759249997</v>
          </cell>
          <cell r="BD22317">
            <v>0</v>
          </cell>
          <cell r="BF22317">
            <v>0</v>
          </cell>
          <cell r="BG22317">
            <v>0</v>
          </cell>
          <cell r="BH22317">
            <v>25</v>
          </cell>
          <cell r="BI22317">
            <v>0</v>
          </cell>
          <cell r="BK22317">
            <v>25</v>
          </cell>
          <cell r="BL22317">
            <v>0</v>
          </cell>
        </row>
        <row r="22318">
          <cell r="A22318">
            <v>1978</v>
          </cell>
          <cell r="B22318" t="str">
            <v>Solution E</v>
          </cell>
          <cell r="C22318" t="str">
            <v>M404</v>
          </cell>
          <cell r="D22318">
            <v>5</v>
          </cell>
          <cell r="M22318">
            <v>0</v>
          </cell>
          <cell r="R22318">
            <v>0</v>
          </cell>
          <cell r="BC22318">
            <v>2098.088473365724</v>
          </cell>
          <cell r="BD22318">
            <v>6904.1748600290684</v>
          </cell>
          <cell r="BF22318">
            <v>0</v>
          </cell>
          <cell r="BG22318">
            <v>0</v>
          </cell>
          <cell r="BH22318">
            <v>25</v>
          </cell>
          <cell r="BI22318">
            <v>0</v>
          </cell>
          <cell r="BK22318">
            <v>25</v>
          </cell>
          <cell r="BL22318">
            <v>0</v>
          </cell>
        </row>
        <row r="22319">
          <cell r="A22319">
            <v>1978</v>
          </cell>
          <cell r="B22319" t="str">
            <v>Solution G</v>
          </cell>
          <cell r="C22319" t="str">
            <v>M405</v>
          </cell>
          <cell r="D22319">
            <v>6</v>
          </cell>
          <cell r="M22319">
            <v>0</v>
          </cell>
          <cell r="R22319">
            <v>0</v>
          </cell>
          <cell r="BC22319">
            <v>3806.1476792467938</v>
          </cell>
          <cell r="BD22319">
            <v>0</v>
          </cell>
          <cell r="BF22319">
            <v>0</v>
          </cell>
          <cell r="BG22319">
            <v>0</v>
          </cell>
          <cell r="BH22319">
            <v>25</v>
          </cell>
          <cell r="BI22319">
            <v>0</v>
          </cell>
          <cell r="BK22319">
            <v>25</v>
          </cell>
          <cell r="BL22319">
            <v>0</v>
          </cell>
        </row>
        <row r="22320">
          <cell r="A22320">
            <v>1978</v>
          </cell>
          <cell r="B22320" t="str">
            <v>Solution H</v>
          </cell>
          <cell r="C22320" t="str">
            <v>M406</v>
          </cell>
          <cell r="D22320">
            <v>7</v>
          </cell>
          <cell r="M22320">
            <v>0</v>
          </cell>
          <cell r="R22320">
            <v>0</v>
          </cell>
          <cell r="BC22320">
            <v>0</v>
          </cell>
          <cell r="BD22320">
            <v>11875.180759249997</v>
          </cell>
          <cell r="BF22320">
            <v>0</v>
          </cell>
          <cell r="BG22320">
            <v>0</v>
          </cell>
          <cell r="BH22320">
            <v>25</v>
          </cell>
          <cell r="BI22320">
            <v>0</v>
          </cell>
          <cell r="BK22320">
            <v>25</v>
          </cell>
          <cell r="BL22320">
            <v>0</v>
          </cell>
        </row>
        <row r="22321">
          <cell r="A22321">
            <v>1978</v>
          </cell>
          <cell r="B22321" t="str">
            <v>Solution I</v>
          </cell>
          <cell r="C22321" t="str">
            <v>M407</v>
          </cell>
          <cell r="D22321">
            <v>8</v>
          </cell>
          <cell r="M22321">
            <v>0</v>
          </cell>
          <cell r="R22321">
            <v>0</v>
          </cell>
          <cell r="BC22321">
            <v>0</v>
          </cell>
          <cell r="BD22321">
            <v>18269.508860384609</v>
          </cell>
          <cell r="BF22321">
            <v>0</v>
          </cell>
          <cell r="BG22321">
            <v>0</v>
          </cell>
          <cell r="BH22321">
            <v>25</v>
          </cell>
          <cell r="BI22321">
            <v>0</v>
          </cell>
          <cell r="BK22321">
            <v>25</v>
          </cell>
          <cell r="BL22321">
            <v>0</v>
          </cell>
        </row>
        <row r="22322">
          <cell r="A22322">
            <v>1978</v>
          </cell>
          <cell r="B22322" t="str">
            <v>Solution J</v>
          </cell>
          <cell r="C22322" t="str">
            <v>M408</v>
          </cell>
          <cell r="D22322">
            <v>9</v>
          </cell>
          <cell r="M22322">
            <v>0</v>
          </cell>
          <cell r="R22322">
            <v>0</v>
          </cell>
          <cell r="BC22322">
            <v>5231.3571626651974</v>
          </cell>
          <cell r="BD22322">
            <v>0</v>
          </cell>
          <cell r="BF22322">
            <v>0</v>
          </cell>
          <cell r="BG22322">
            <v>0</v>
          </cell>
          <cell r="BH22322">
            <v>25</v>
          </cell>
          <cell r="BI22322">
            <v>0</v>
          </cell>
          <cell r="BK22322">
            <v>25</v>
          </cell>
          <cell r="BL22322">
            <v>0</v>
          </cell>
        </row>
        <row r="22323">
          <cell r="A22323">
            <v>1978</v>
          </cell>
          <cell r="B22323" t="str">
            <v>BAU</v>
          </cell>
          <cell r="C22323" t="str">
            <v>M472</v>
          </cell>
          <cell r="D22323">
            <v>73</v>
          </cell>
          <cell r="M22323">
            <v>0</v>
          </cell>
          <cell r="R22323">
            <v>0</v>
          </cell>
          <cell r="BC22323">
            <v>0</v>
          </cell>
          <cell r="BD22323">
            <v>13808.349720058137</v>
          </cell>
          <cell r="BF22323">
            <v>0</v>
          </cell>
          <cell r="BG22323">
            <v>0</v>
          </cell>
          <cell r="BH22323">
            <v>25</v>
          </cell>
          <cell r="BI22323">
            <v>0</v>
          </cell>
          <cell r="BK22323">
            <v>25</v>
          </cell>
          <cell r="BL22323">
            <v>0</v>
          </cell>
        </row>
        <row r="22324">
          <cell r="A22324">
            <v>1978</v>
          </cell>
          <cell r="B22324" t="str">
            <v>Solution A</v>
          </cell>
          <cell r="C22324" t="str">
            <v>M473</v>
          </cell>
          <cell r="D22324">
            <v>74</v>
          </cell>
          <cell r="M22324">
            <v>0</v>
          </cell>
          <cell r="R22324">
            <v>0</v>
          </cell>
          <cell r="BC22324">
            <v>0</v>
          </cell>
          <cell r="BD22324">
            <v>13808.349720058137</v>
          </cell>
          <cell r="BF22324">
            <v>0</v>
          </cell>
          <cell r="BG22324">
            <v>0</v>
          </cell>
          <cell r="BH22324">
            <v>25</v>
          </cell>
          <cell r="BI22324">
            <v>0</v>
          </cell>
          <cell r="BK22324">
            <v>25</v>
          </cell>
          <cell r="BL22324">
            <v>0</v>
          </cell>
        </row>
        <row r="22325">
          <cell r="A22325">
            <v>1978</v>
          </cell>
          <cell r="B22325" t="str">
            <v>Solution B</v>
          </cell>
          <cell r="C22325" t="str">
            <v>M474</v>
          </cell>
          <cell r="D22325">
            <v>75</v>
          </cell>
          <cell r="M22325">
            <v>0</v>
          </cell>
          <cell r="R22325">
            <v>0</v>
          </cell>
          <cell r="BC22325">
            <v>4196.176946731448</v>
          </cell>
          <cell r="BD22325">
            <v>0</v>
          </cell>
          <cell r="BF22325">
            <v>0</v>
          </cell>
          <cell r="BG22325">
            <v>0</v>
          </cell>
          <cell r="BH22325">
            <v>25</v>
          </cell>
          <cell r="BI22325">
            <v>0</v>
          </cell>
          <cell r="BK22325">
            <v>25</v>
          </cell>
          <cell r="BL22325">
            <v>0</v>
          </cell>
        </row>
        <row r="22326">
          <cell r="A22326">
            <v>1978</v>
          </cell>
          <cell r="B22326" t="str">
            <v>Solution C</v>
          </cell>
          <cell r="C22326" t="str">
            <v>M475</v>
          </cell>
          <cell r="D22326">
            <v>76</v>
          </cell>
          <cell r="M22326">
            <v>0</v>
          </cell>
          <cell r="R22326">
            <v>0</v>
          </cell>
          <cell r="BC22326">
            <v>11875.180759249997</v>
          </cell>
          <cell r="BD22326">
            <v>0</v>
          </cell>
          <cell r="BF22326">
            <v>0</v>
          </cell>
          <cell r="BG22326">
            <v>0</v>
          </cell>
          <cell r="BH22326">
            <v>25</v>
          </cell>
          <cell r="BI22326">
            <v>0</v>
          </cell>
          <cell r="BK22326">
            <v>25</v>
          </cell>
          <cell r="BL22326">
            <v>0</v>
          </cell>
        </row>
        <row r="22327">
          <cell r="A22327">
            <v>1978</v>
          </cell>
          <cell r="B22327" t="str">
            <v>Solution E</v>
          </cell>
          <cell r="C22327" t="str">
            <v>M476</v>
          </cell>
          <cell r="D22327">
            <v>77</v>
          </cell>
          <cell r="M22327">
            <v>0</v>
          </cell>
          <cell r="R22327">
            <v>0</v>
          </cell>
          <cell r="BC22327">
            <v>2098.088473365724</v>
          </cell>
          <cell r="BD22327">
            <v>6904.1748600290684</v>
          </cell>
          <cell r="BF22327">
            <v>0</v>
          </cell>
          <cell r="BG22327">
            <v>0</v>
          </cell>
          <cell r="BH22327">
            <v>25</v>
          </cell>
          <cell r="BI22327">
            <v>0</v>
          </cell>
          <cell r="BK22327">
            <v>25</v>
          </cell>
          <cell r="BL22327">
            <v>0</v>
          </cell>
        </row>
        <row r="22328">
          <cell r="A22328">
            <v>1978</v>
          </cell>
          <cell r="B22328" t="str">
            <v>Solution G</v>
          </cell>
          <cell r="C22328" t="str">
            <v>M477</v>
          </cell>
          <cell r="D22328">
            <v>78</v>
          </cell>
          <cell r="M22328">
            <v>0</v>
          </cell>
          <cell r="R22328">
            <v>0</v>
          </cell>
          <cell r="BC22328">
            <v>3806.1476792467938</v>
          </cell>
          <cell r="BD22328">
            <v>0</v>
          </cell>
          <cell r="BF22328">
            <v>0</v>
          </cell>
          <cell r="BG22328">
            <v>0</v>
          </cell>
          <cell r="BH22328">
            <v>25</v>
          </cell>
          <cell r="BI22328">
            <v>0</v>
          </cell>
          <cell r="BK22328">
            <v>25</v>
          </cell>
          <cell r="BL22328">
            <v>0</v>
          </cell>
        </row>
        <row r="22329">
          <cell r="A22329">
            <v>1978</v>
          </cell>
          <cell r="B22329" t="str">
            <v>Solution H</v>
          </cell>
          <cell r="C22329" t="str">
            <v>M478</v>
          </cell>
          <cell r="D22329">
            <v>79</v>
          </cell>
          <cell r="M22329">
            <v>0</v>
          </cell>
          <cell r="R22329">
            <v>0</v>
          </cell>
          <cell r="BC22329">
            <v>0</v>
          </cell>
          <cell r="BD22329">
            <v>11875.180759249997</v>
          </cell>
          <cell r="BF22329">
            <v>0</v>
          </cell>
          <cell r="BG22329">
            <v>0</v>
          </cell>
          <cell r="BH22329">
            <v>25</v>
          </cell>
          <cell r="BI22329">
            <v>0</v>
          </cell>
          <cell r="BK22329">
            <v>25</v>
          </cell>
          <cell r="BL22329">
            <v>0</v>
          </cell>
        </row>
        <row r="22330">
          <cell r="A22330">
            <v>1978</v>
          </cell>
          <cell r="B22330" t="str">
            <v>Solution I</v>
          </cell>
          <cell r="C22330" t="str">
            <v>M479</v>
          </cell>
          <cell r="D22330">
            <v>80</v>
          </cell>
          <cell r="M22330">
            <v>0</v>
          </cell>
          <cell r="R22330">
            <v>0</v>
          </cell>
          <cell r="BC22330">
            <v>0</v>
          </cell>
          <cell r="BD22330">
            <v>18269.508860384609</v>
          </cell>
          <cell r="BF22330">
            <v>0</v>
          </cell>
          <cell r="BG22330">
            <v>0</v>
          </cell>
          <cell r="BH22330">
            <v>25</v>
          </cell>
          <cell r="BI22330">
            <v>0</v>
          </cell>
          <cell r="BK22330">
            <v>25</v>
          </cell>
          <cell r="BL22330">
            <v>0</v>
          </cell>
        </row>
        <row r="22331">
          <cell r="A22331">
            <v>1978</v>
          </cell>
          <cell r="B22331" t="str">
            <v>Solution J</v>
          </cell>
          <cell r="C22331" t="str">
            <v>M480</v>
          </cell>
          <cell r="D22331">
            <v>81</v>
          </cell>
          <cell r="M22331">
            <v>0</v>
          </cell>
          <cell r="R22331">
            <v>0</v>
          </cell>
          <cell r="BC22331">
            <v>5231.3571626651974</v>
          </cell>
          <cell r="BD22331">
            <v>0</v>
          </cell>
          <cell r="BF22331">
            <v>0</v>
          </cell>
          <cell r="BG22331">
            <v>0</v>
          </cell>
          <cell r="BH22331">
            <v>25</v>
          </cell>
          <cell r="BI22331">
            <v>0</v>
          </cell>
          <cell r="BK22331">
            <v>25</v>
          </cell>
          <cell r="BL22331">
            <v>0</v>
          </cell>
        </row>
        <row r="22332">
          <cell r="A22332">
            <v>1979</v>
          </cell>
          <cell r="B22332" t="str">
            <v>BAU</v>
          </cell>
          <cell r="C22332" t="str">
            <v>M400</v>
          </cell>
          <cell r="D22332">
            <v>1</v>
          </cell>
          <cell r="M22332">
            <v>0</v>
          </cell>
          <cell r="R22332">
            <v>0.1673076923076923</v>
          </cell>
          <cell r="BC22332">
            <v>0</v>
          </cell>
          <cell r="BD22332">
            <v>33931.60315534885</v>
          </cell>
          <cell r="BF22332">
            <v>0</v>
          </cell>
          <cell r="BG22332">
            <v>0</v>
          </cell>
          <cell r="BH22332">
            <v>0</v>
          </cell>
          <cell r="BI22332">
            <v>464</v>
          </cell>
          <cell r="BK22332">
            <v>0</v>
          </cell>
          <cell r="BL22332">
            <v>464</v>
          </cell>
        </row>
        <row r="22333">
          <cell r="A22333">
            <v>1979</v>
          </cell>
          <cell r="B22333" t="str">
            <v>Solution A</v>
          </cell>
          <cell r="C22333" t="str">
            <v>M401</v>
          </cell>
          <cell r="D22333">
            <v>2</v>
          </cell>
          <cell r="M22333">
            <v>0</v>
          </cell>
          <cell r="R22333">
            <v>0.1673076923076923</v>
          </cell>
          <cell r="BC22333">
            <v>0</v>
          </cell>
          <cell r="BD22333">
            <v>33931.60315534885</v>
          </cell>
          <cell r="BF22333">
            <v>0</v>
          </cell>
          <cell r="BG22333">
            <v>0</v>
          </cell>
          <cell r="BH22333">
            <v>0</v>
          </cell>
          <cell r="BI22333">
            <v>464</v>
          </cell>
          <cell r="BK22333">
            <v>0</v>
          </cell>
          <cell r="BL22333">
            <v>404.6511627906977</v>
          </cell>
        </row>
        <row r="22334">
          <cell r="A22334">
            <v>1979</v>
          </cell>
          <cell r="B22334" t="str">
            <v>Solution B</v>
          </cell>
          <cell r="C22334" t="str">
            <v>M402</v>
          </cell>
          <cell r="D22334">
            <v>3</v>
          </cell>
          <cell r="M22334">
            <v>0</v>
          </cell>
          <cell r="R22334">
            <v>0.1673076923076923</v>
          </cell>
          <cell r="BC22334">
            <v>10311.370570176681</v>
          </cell>
          <cell r="BD22334">
            <v>0</v>
          </cell>
          <cell r="BF22334">
            <v>0</v>
          </cell>
          <cell r="BG22334">
            <v>0</v>
          </cell>
          <cell r="BH22334">
            <v>0</v>
          </cell>
          <cell r="BI22334">
            <v>464</v>
          </cell>
          <cell r="BK22334">
            <v>153.30396475770925</v>
          </cell>
          <cell r="BL22334">
            <v>0</v>
          </cell>
        </row>
        <row r="22335">
          <cell r="A22335">
            <v>1979</v>
          </cell>
          <cell r="B22335" t="str">
            <v>Solution C</v>
          </cell>
          <cell r="C22335" t="str">
            <v>M403</v>
          </cell>
          <cell r="D22335">
            <v>4</v>
          </cell>
          <cell r="M22335">
            <v>0</v>
          </cell>
          <cell r="R22335">
            <v>0</v>
          </cell>
          <cell r="BC22335">
            <v>29181.178713600009</v>
          </cell>
          <cell r="BD22335">
            <v>0</v>
          </cell>
          <cell r="BF22335">
            <v>0</v>
          </cell>
          <cell r="BG22335">
            <v>0</v>
          </cell>
          <cell r="BH22335">
            <v>0</v>
          </cell>
          <cell r="BI22335">
            <v>464</v>
          </cell>
          <cell r="BK22335">
            <v>348</v>
          </cell>
          <cell r="BL22335">
            <v>0</v>
          </cell>
        </row>
        <row r="22336">
          <cell r="A22336">
            <v>1979</v>
          </cell>
          <cell r="B22336" t="str">
            <v>Solution E</v>
          </cell>
          <cell r="C22336" t="str">
            <v>M404</v>
          </cell>
          <cell r="D22336">
            <v>5</v>
          </cell>
          <cell r="M22336">
            <v>0</v>
          </cell>
          <cell r="R22336">
            <v>0.1673076923076923</v>
          </cell>
          <cell r="BC22336">
            <v>5155.6852850883406</v>
          </cell>
          <cell r="BD22336">
            <v>16965.801577674425</v>
          </cell>
          <cell r="BF22336">
            <v>0</v>
          </cell>
          <cell r="BG22336">
            <v>0</v>
          </cell>
          <cell r="BH22336">
            <v>0</v>
          </cell>
          <cell r="BI22336">
            <v>464</v>
          </cell>
          <cell r="BK22336">
            <v>404.6511627906977</v>
          </cell>
          <cell r="BL22336">
            <v>0</v>
          </cell>
        </row>
        <row r="22337">
          <cell r="A22337">
            <v>1979</v>
          </cell>
          <cell r="B22337" t="str">
            <v>Solution G</v>
          </cell>
          <cell r="C22337" t="str">
            <v>M405</v>
          </cell>
          <cell r="D22337">
            <v>6</v>
          </cell>
          <cell r="M22337">
            <v>0</v>
          </cell>
          <cell r="R22337">
            <v>0.1673076923076923</v>
          </cell>
          <cell r="BC22337">
            <v>9352.941895384618</v>
          </cell>
          <cell r="BD22337">
            <v>0</v>
          </cell>
          <cell r="BF22337">
            <v>0</v>
          </cell>
          <cell r="BG22337">
            <v>0</v>
          </cell>
          <cell r="BH22337">
            <v>0</v>
          </cell>
          <cell r="BI22337">
            <v>464</v>
          </cell>
          <cell r="BK22337">
            <v>153.30396475770925</v>
          </cell>
          <cell r="BL22337">
            <v>0</v>
          </cell>
        </row>
        <row r="22338">
          <cell r="A22338">
            <v>1979</v>
          </cell>
          <cell r="B22338" t="str">
            <v>Solution H</v>
          </cell>
          <cell r="C22338" t="str">
            <v>M406</v>
          </cell>
          <cell r="D22338">
            <v>7</v>
          </cell>
          <cell r="M22338">
            <v>0</v>
          </cell>
          <cell r="R22338">
            <v>0.1673076923076923</v>
          </cell>
          <cell r="BC22338">
            <v>0</v>
          </cell>
          <cell r="BD22338">
            <v>29181.178713600009</v>
          </cell>
          <cell r="BF22338">
            <v>0</v>
          </cell>
          <cell r="BG22338">
            <v>0</v>
          </cell>
          <cell r="BH22338">
            <v>0</v>
          </cell>
          <cell r="BI22338">
            <v>464</v>
          </cell>
          <cell r="BK22338">
            <v>0</v>
          </cell>
          <cell r="BL22338">
            <v>348</v>
          </cell>
        </row>
        <row r="22339">
          <cell r="A22339">
            <v>1979</v>
          </cell>
          <cell r="B22339" t="str">
            <v>Solution I</v>
          </cell>
          <cell r="C22339" t="str">
            <v>M407</v>
          </cell>
          <cell r="D22339">
            <v>8</v>
          </cell>
          <cell r="M22339">
            <v>0</v>
          </cell>
          <cell r="R22339">
            <v>0.1673076923076923</v>
          </cell>
          <cell r="BC22339">
            <v>0</v>
          </cell>
          <cell r="BD22339">
            <v>44894.121097846168</v>
          </cell>
          <cell r="BF22339">
            <v>0</v>
          </cell>
          <cell r="BG22339">
            <v>0</v>
          </cell>
          <cell r="BH22339">
            <v>0</v>
          </cell>
          <cell r="BI22339">
            <v>464</v>
          </cell>
          <cell r="BK22339">
            <v>0</v>
          </cell>
          <cell r="BL22339">
            <v>535.38461538461536</v>
          </cell>
        </row>
        <row r="22340">
          <cell r="A22340">
            <v>1979</v>
          </cell>
          <cell r="B22340" t="str">
            <v>Solution J</v>
          </cell>
          <cell r="C22340" t="str">
            <v>M408</v>
          </cell>
          <cell r="D22340">
            <v>9</v>
          </cell>
          <cell r="M22340">
            <v>0</v>
          </cell>
          <cell r="R22340">
            <v>0.1673076923076923</v>
          </cell>
          <cell r="BC22340">
            <v>12855.144807753308</v>
          </cell>
          <cell r="BD22340">
            <v>0</v>
          </cell>
          <cell r="BF22340">
            <v>0</v>
          </cell>
          <cell r="BG22340">
            <v>0</v>
          </cell>
          <cell r="BH22340">
            <v>0</v>
          </cell>
          <cell r="BI22340">
            <v>464</v>
          </cell>
          <cell r="BK22340">
            <v>153.30396475770925</v>
          </cell>
          <cell r="BL22340">
            <v>0</v>
          </cell>
        </row>
        <row r="22341">
          <cell r="A22341">
            <v>1979</v>
          </cell>
          <cell r="B22341" t="str">
            <v>BAU</v>
          </cell>
          <cell r="C22341" t="str">
            <v>M472</v>
          </cell>
          <cell r="D22341">
            <v>73</v>
          </cell>
          <cell r="M22341">
            <v>0</v>
          </cell>
          <cell r="R22341">
            <v>0.1673076923076923</v>
          </cell>
          <cell r="BC22341">
            <v>0</v>
          </cell>
          <cell r="BD22341">
            <v>33931.60315534885</v>
          </cell>
          <cell r="BF22341">
            <v>0</v>
          </cell>
          <cell r="BG22341">
            <v>0</v>
          </cell>
          <cell r="BH22341">
            <v>0</v>
          </cell>
          <cell r="BI22341">
            <v>464</v>
          </cell>
          <cell r="BK22341">
            <v>0</v>
          </cell>
          <cell r="BL22341">
            <v>464</v>
          </cell>
        </row>
        <row r="22342">
          <cell r="A22342">
            <v>1979</v>
          </cell>
          <cell r="B22342" t="str">
            <v>Solution A</v>
          </cell>
          <cell r="C22342" t="str">
            <v>M473</v>
          </cell>
          <cell r="D22342">
            <v>74</v>
          </cell>
          <cell r="M22342">
            <v>0</v>
          </cell>
          <cell r="R22342">
            <v>0.1673076923076923</v>
          </cell>
          <cell r="BC22342">
            <v>0</v>
          </cell>
          <cell r="BD22342">
            <v>33931.60315534885</v>
          </cell>
          <cell r="BF22342">
            <v>0</v>
          </cell>
          <cell r="BG22342">
            <v>0</v>
          </cell>
          <cell r="BH22342">
            <v>0</v>
          </cell>
          <cell r="BI22342">
            <v>464</v>
          </cell>
          <cell r="BK22342">
            <v>0</v>
          </cell>
          <cell r="BL22342">
            <v>404.6511627906977</v>
          </cell>
        </row>
        <row r="22343">
          <cell r="A22343">
            <v>1979</v>
          </cell>
          <cell r="B22343" t="str">
            <v>Solution B</v>
          </cell>
          <cell r="C22343" t="str">
            <v>M474</v>
          </cell>
          <cell r="D22343">
            <v>75</v>
          </cell>
          <cell r="M22343">
            <v>0</v>
          </cell>
          <cell r="R22343">
            <v>0.1673076923076923</v>
          </cell>
          <cell r="BC22343">
            <v>10311.370570176681</v>
          </cell>
          <cell r="BD22343">
            <v>0</v>
          </cell>
          <cell r="BF22343">
            <v>0</v>
          </cell>
          <cell r="BG22343">
            <v>0</v>
          </cell>
          <cell r="BH22343">
            <v>0</v>
          </cell>
          <cell r="BI22343">
            <v>464</v>
          </cell>
          <cell r="BK22343">
            <v>153.30396475770925</v>
          </cell>
          <cell r="BL22343">
            <v>0</v>
          </cell>
        </row>
        <row r="22344">
          <cell r="A22344">
            <v>1979</v>
          </cell>
          <cell r="B22344" t="str">
            <v>Solution C</v>
          </cell>
          <cell r="C22344" t="str">
            <v>M475</v>
          </cell>
          <cell r="D22344">
            <v>76</v>
          </cell>
          <cell r="M22344">
            <v>0</v>
          </cell>
          <cell r="R22344">
            <v>0</v>
          </cell>
          <cell r="BC22344">
            <v>29181.178713600009</v>
          </cell>
          <cell r="BD22344">
            <v>0</v>
          </cell>
          <cell r="BF22344">
            <v>0</v>
          </cell>
          <cell r="BG22344">
            <v>0</v>
          </cell>
          <cell r="BH22344">
            <v>0</v>
          </cell>
          <cell r="BI22344">
            <v>464</v>
          </cell>
          <cell r="BK22344">
            <v>348</v>
          </cell>
          <cell r="BL22344">
            <v>0</v>
          </cell>
        </row>
        <row r="22345">
          <cell r="A22345">
            <v>1979</v>
          </cell>
          <cell r="B22345" t="str">
            <v>Solution E</v>
          </cell>
          <cell r="C22345" t="str">
            <v>M476</v>
          </cell>
          <cell r="D22345">
            <v>77</v>
          </cell>
          <cell r="M22345">
            <v>0</v>
          </cell>
          <cell r="R22345">
            <v>0.1673076923076923</v>
          </cell>
          <cell r="BC22345">
            <v>5155.6852850883406</v>
          </cell>
          <cell r="BD22345">
            <v>16965.801577674425</v>
          </cell>
          <cell r="BF22345">
            <v>0</v>
          </cell>
          <cell r="BG22345">
            <v>0</v>
          </cell>
          <cell r="BH22345">
            <v>0</v>
          </cell>
          <cell r="BI22345">
            <v>464</v>
          </cell>
          <cell r="BK22345">
            <v>404.6511627906977</v>
          </cell>
          <cell r="BL22345">
            <v>0</v>
          </cell>
        </row>
        <row r="22346">
          <cell r="A22346">
            <v>1979</v>
          </cell>
          <cell r="B22346" t="str">
            <v>Solution G</v>
          </cell>
          <cell r="C22346" t="str">
            <v>M477</v>
          </cell>
          <cell r="D22346">
            <v>78</v>
          </cell>
          <cell r="M22346">
            <v>0</v>
          </cell>
          <cell r="R22346">
            <v>0.1673076923076923</v>
          </cell>
          <cell r="BC22346">
            <v>9352.941895384618</v>
          </cell>
          <cell r="BD22346">
            <v>0</v>
          </cell>
          <cell r="BF22346">
            <v>0</v>
          </cell>
          <cell r="BG22346">
            <v>0</v>
          </cell>
          <cell r="BH22346">
            <v>0</v>
          </cell>
          <cell r="BI22346">
            <v>464</v>
          </cell>
          <cell r="BK22346">
            <v>153.30396475770925</v>
          </cell>
          <cell r="BL22346">
            <v>0</v>
          </cell>
        </row>
        <row r="22347">
          <cell r="A22347">
            <v>1979</v>
          </cell>
          <cell r="B22347" t="str">
            <v>Solution H</v>
          </cell>
          <cell r="C22347" t="str">
            <v>M478</v>
          </cell>
          <cell r="D22347">
            <v>79</v>
          </cell>
          <cell r="M22347">
            <v>0</v>
          </cell>
          <cell r="R22347">
            <v>0.1673076923076923</v>
          </cell>
          <cell r="BC22347">
            <v>0</v>
          </cell>
          <cell r="BD22347">
            <v>29181.178713600009</v>
          </cell>
          <cell r="BF22347">
            <v>0</v>
          </cell>
          <cell r="BG22347">
            <v>0</v>
          </cell>
          <cell r="BH22347">
            <v>0</v>
          </cell>
          <cell r="BI22347">
            <v>464</v>
          </cell>
          <cell r="BK22347">
            <v>0</v>
          </cell>
          <cell r="BL22347">
            <v>348</v>
          </cell>
        </row>
        <row r="22348">
          <cell r="A22348">
            <v>1979</v>
          </cell>
          <cell r="B22348" t="str">
            <v>Solution I</v>
          </cell>
          <cell r="C22348" t="str">
            <v>M479</v>
          </cell>
          <cell r="D22348">
            <v>80</v>
          </cell>
          <cell r="M22348">
            <v>0</v>
          </cell>
          <cell r="R22348">
            <v>0.1673076923076923</v>
          </cell>
          <cell r="BC22348">
            <v>0</v>
          </cell>
          <cell r="BD22348">
            <v>44894.121097846168</v>
          </cell>
          <cell r="BF22348">
            <v>0</v>
          </cell>
          <cell r="BG22348">
            <v>0</v>
          </cell>
          <cell r="BH22348">
            <v>0</v>
          </cell>
          <cell r="BI22348">
            <v>464</v>
          </cell>
          <cell r="BK22348">
            <v>0</v>
          </cell>
          <cell r="BL22348">
            <v>535.38461538461536</v>
          </cell>
        </row>
        <row r="22349">
          <cell r="A22349">
            <v>1979</v>
          </cell>
          <cell r="B22349" t="str">
            <v>Solution J</v>
          </cell>
          <cell r="C22349" t="str">
            <v>M480</v>
          </cell>
          <cell r="D22349">
            <v>81</v>
          </cell>
          <cell r="M22349">
            <v>0</v>
          </cell>
          <cell r="R22349">
            <v>0.1673076923076923</v>
          </cell>
          <cell r="BC22349">
            <v>12855.144807753308</v>
          </cell>
          <cell r="BD22349">
            <v>0</v>
          </cell>
          <cell r="BF22349">
            <v>0</v>
          </cell>
          <cell r="BG22349">
            <v>0</v>
          </cell>
          <cell r="BH22349">
            <v>0</v>
          </cell>
          <cell r="BI22349">
            <v>464</v>
          </cell>
          <cell r="BK22349">
            <v>153.30396475770925</v>
          </cell>
          <cell r="BL22349">
            <v>0</v>
          </cell>
        </row>
        <row r="22350">
          <cell r="A22350">
            <v>1980</v>
          </cell>
          <cell r="B22350" t="str">
            <v>BAU</v>
          </cell>
          <cell r="C22350" t="str">
            <v>M400</v>
          </cell>
          <cell r="D22350">
            <v>1</v>
          </cell>
          <cell r="M22350">
            <v>0</v>
          </cell>
          <cell r="R22350">
            <v>0.12692307692307692</v>
          </cell>
          <cell r="BC22350">
            <v>0</v>
          </cell>
          <cell r="BD22350">
            <v>95886.886317829456</v>
          </cell>
          <cell r="BF22350">
            <v>0</v>
          </cell>
          <cell r="BG22350">
            <v>0</v>
          </cell>
          <cell r="BH22350">
            <v>88</v>
          </cell>
          <cell r="BI22350">
            <v>352</v>
          </cell>
          <cell r="BK22350">
            <v>88</v>
          </cell>
          <cell r="BL22350">
            <v>352</v>
          </cell>
        </row>
        <row r="22351">
          <cell r="A22351">
            <v>1980</v>
          </cell>
          <cell r="B22351" t="str">
            <v>Solution A</v>
          </cell>
          <cell r="C22351" t="str">
            <v>M401</v>
          </cell>
          <cell r="D22351">
            <v>2</v>
          </cell>
          <cell r="M22351">
            <v>0</v>
          </cell>
          <cell r="R22351">
            <v>0.12692307692307692</v>
          </cell>
          <cell r="BC22351">
            <v>0</v>
          </cell>
          <cell r="BD22351">
            <v>95886.886317829456</v>
          </cell>
          <cell r="BF22351">
            <v>0</v>
          </cell>
          <cell r="BG22351">
            <v>0</v>
          </cell>
          <cell r="BH22351">
            <v>88</v>
          </cell>
          <cell r="BI22351">
            <v>352</v>
          </cell>
          <cell r="BK22351">
            <v>88</v>
          </cell>
          <cell r="BL22351">
            <v>306.97674418604652</v>
          </cell>
        </row>
        <row r="22352">
          <cell r="A22352">
            <v>1980</v>
          </cell>
          <cell r="B22352" t="str">
            <v>Solution B</v>
          </cell>
          <cell r="C22352" t="str">
            <v>M402</v>
          </cell>
          <cell r="D22352">
            <v>3</v>
          </cell>
          <cell r="M22352">
            <v>0</v>
          </cell>
          <cell r="R22352">
            <v>0.12692307692307692</v>
          </cell>
          <cell r="BC22352">
            <v>29138.771107184923</v>
          </cell>
          <cell r="BD22352">
            <v>0</v>
          </cell>
          <cell r="BF22352">
            <v>0</v>
          </cell>
          <cell r="BG22352">
            <v>0</v>
          </cell>
          <cell r="BH22352">
            <v>88</v>
          </cell>
          <cell r="BI22352">
            <v>352</v>
          </cell>
          <cell r="BK22352">
            <v>204.29955947136563</v>
          </cell>
          <cell r="BL22352">
            <v>0</v>
          </cell>
        </row>
        <row r="22353">
          <cell r="A22353">
            <v>1980</v>
          </cell>
          <cell r="B22353" t="str">
            <v>Solution C</v>
          </cell>
          <cell r="C22353" t="str">
            <v>M403</v>
          </cell>
          <cell r="D22353">
            <v>4</v>
          </cell>
          <cell r="M22353">
            <v>0</v>
          </cell>
          <cell r="R22353">
            <v>0</v>
          </cell>
          <cell r="BC22353">
            <v>82462.722233333334</v>
          </cell>
          <cell r="BD22353">
            <v>0</v>
          </cell>
          <cell r="BF22353">
            <v>0</v>
          </cell>
          <cell r="BG22353">
            <v>0</v>
          </cell>
          <cell r="BH22353">
            <v>88</v>
          </cell>
          <cell r="BI22353">
            <v>352</v>
          </cell>
          <cell r="BK22353">
            <v>352</v>
          </cell>
          <cell r="BL22353">
            <v>0</v>
          </cell>
        </row>
        <row r="22354">
          <cell r="A22354">
            <v>1980</v>
          </cell>
          <cell r="B22354" t="str">
            <v>Solution E</v>
          </cell>
          <cell r="C22354" t="str">
            <v>M404</v>
          </cell>
          <cell r="D22354">
            <v>5</v>
          </cell>
          <cell r="M22354">
            <v>0</v>
          </cell>
          <cell r="R22354">
            <v>0.12692307692307692</v>
          </cell>
          <cell r="BC22354">
            <v>14569.385553592461</v>
          </cell>
          <cell r="BD22354">
            <v>47943.443158914728</v>
          </cell>
          <cell r="BF22354">
            <v>0</v>
          </cell>
          <cell r="BG22354">
            <v>0</v>
          </cell>
          <cell r="BH22354">
            <v>88</v>
          </cell>
          <cell r="BI22354">
            <v>352</v>
          </cell>
          <cell r="BK22354">
            <v>394.97674418604652</v>
          </cell>
          <cell r="BL22354">
            <v>0</v>
          </cell>
        </row>
        <row r="22355">
          <cell r="A22355">
            <v>1980</v>
          </cell>
          <cell r="B22355" t="str">
            <v>Solution G</v>
          </cell>
          <cell r="C22355" t="str">
            <v>M405</v>
          </cell>
          <cell r="D22355">
            <v>6</v>
          </cell>
          <cell r="M22355">
            <v>0</v>
          </cell>
          <cell r="R22355">
            <v>0.12692307692307692</v>
          </cell>
          <cell r="BC22355">
            <v>26430.359690170939</v>
          </cell>
          <cell r="BD22355">
            <v>0</v>
          </cell>
          <cell r="BF22355">
            <v>0</v>
          </cell>
          <cell r="BG22355">
            <v>0</v>
          </cell>
          <cell r="BH22355">
            <v>88</v>
          </cell>
          <cell r="BI22355">
            <v>352</v>
          </cell>
          <cell r="BK22355">
            <v>204.29955947136563</v>
          </cell>
          <cell r="BL22355">
            <v>0</v>
          </cell>
        </row>
        <row r="22356">
          <cell r="A22356">
            <v>1980</v>
          </cell>
          <cell r="B22356" t="str">
            <v>Solution H</v>
          </cell>
          <cell r="C22356" t="str">
            <v>M406</v>
          </cell>
          <cell r="D22356">
            <v>7</v>
          </cell>
          <cell r="M22356">
            <v>0</v>
          </cell>
          <cell r="R22356">
            <v>0.12692307692307692</v>
          </cell>
          <cell r="BC22356">
            <v>0</v>
          </cell>
          <cell r="BD22356">
            <v>82462.722233333334</v>
          </cell>
          <cell r="BF22356">
            <v>0</v>
          </cell>
          <cell r="BG22356">
            <v>0</v>
          </cell>
          <cell r="BH22356">
            <v>88</v>
          </cell>
          <cell r="BI22356">
            <v>352</v>
          </cell>
          <cell r="BK22356">
            <v>88</v>
          </cell>
          <cell r="BL22356">
            <v>264</v>
          </cell>
        </row>
        <row r="22357">
          <cell r="A22357">
            <v>1980</v>
          </cell>
          <cell r="B22357" t="str">
            <v>Solution I</v>
          </cell>
          <cell r="C22357" t="str">
            <v>M407</v>
          </cell>
          <cell r="D22357">
            <v>8</v>
          </cell>
          <cell r="M22357">
            <v>0</v>
          </cell>
          <cell r="R22357">
            <v>0.12692307692307692</v>
          </cell>
          <cell r="BC22357">
            <v>0</v>
          </cell>
          <cell r="BD22357">
            <v>126865.7265128205</v>
          </cell>
          <cell r="BF22357">
            <v>0</v>
          </cell>
          <cell r="BG22357">
            <v>0</v>
          </cell>
          <cell r="BH22357">
            <v>88</v>
          </cell>
          <cell r="BI22357">
            <v>352</v>
          </cell>
          <cell r="BK22357">
            <v>88</v>
          </cell>
          <cell r="BL22357">
            <v>406.15384615384613</v>
          </cell>
        </row>
        <row r="22358">
          <cell r="A22358">
            <v>1980</v>
          </cell>
          <cell r="B22358" t="str">
            <v>Solution J</v>
          </cell>
          <cell r="C22358" t="str">
            <v>M408</v>
          </cell>
          <cell r="D22358">
            <v>9</v>
          </cell>
          <cell r="M22358">
            <v>0</v>
          </cell>
          <cell r="R22358">
            <v>0.12692307692307692</v>
          </cell>
          <cell r="BC22358">
            <v>36327.19041116006</v>
          </cell>
          <cell r="BD22358">
            <v>0</v>
          </cell>
          <cell r="BF22358">
            <v>0</v>
          </cell>
          <cell r="BG22358">
            <v>0</v>
          </cell>
          <cell r="BH22358">
            <v>88</v>
          </cell>
          <cell r="BI22358">
            <v>352</v>
          </cell>
          <cell r="BK22358">
            <v>204.29955947136563</v>
          </cell>
          <cell r="BL22358">
            <v>0</v>
          </cell>
        </row>
        <row r="22359">
          <cell r="A22359">
            <v>1980</v>
          </cell>
          <cell r="B22359" t="str">
            <v>BAU</v>
          </cell>
          <cell r="C22359" t="str">
            <v>M472</v>
          </cell>
          <cell r="D22359">
            <v>73</v>
          </cell>
          <cell r="M22359">
            <v>0</v>
          </cell>
          <cell r="R22359">
            <v>0.12692307692307692</v>
          </cell>
          <cell r="BC22359">
            <v>0</v>
          </cell>
          <cell r="BD22359">
            <v>95886.886317829456</v>
          </cell>
          <cell r="BF22359">
            <v>0</v>
          </cell>
          <cell r="BG22359">
            <v>0</v>
          </cell>
          <cell r="BH22359">
            <v>88</v>
          </cell>
          <cell r="BI22359">
            <v>352</v>
          </cell>
          <cell r="BK22359">
            <v>88</v>
          </cell>
          <cell r="BL22359">
            <v>352</v>
          </cell>
        </row>
        <row r="22360">
          <cell r="A22360">
            <v>1980</v>
          </cell>
          <cell r="B22360" t="str">
            <v>Solution A</v>
          </cell>
          <cell r="C22360" t="str">
            <v>M473</v>
          </cell>
          <cell r="D22360">
            <v>74</v>
          </cell>
          <cell r="M22360">
            <v>0</v>
          </cell>
          <cell r="R22360">
            <v>0.12692307692307692</v>
          </cell>
          <cell r="BC22360">
            <v>0</v>
          </cell>
          <cell r="BD22360">
            <v>95886.886317829456</v>
          </cell>
          <cell r="BF22360">
            <v>0</v>
          </cell>
          <cell r="BG22360">
            <v>0</v>
          </cell>
          <cell r="BH22360">
            <v>88</v>
          </cell>
          <cell r="BI22360">
            <v>352</v>
          </cell>
          <cell r="BK22360">
            <v>88</v>
          </cell>
          <cell r="BL22360">
            <v>306.97674418604652</v>
          </cell>
        </row>
        <row r="22361">
          <cell r="A22361">
            <v>1980</v>
          </cell>
          <cell r="B22361" t="str">
            <v>Solution B</v>
          </cell>
          <cell r="C22361" t="str">
            <v>M474</v>
          </cell>
          <cell r="D22361">
            <v>75</v>
          </cell>
          <cell r="M22361">
            <v>0</v>
          </cell>
          <cell r="R22361">
            <v>0.12692307692307692</v>
          </cell>
          <cell r="BC22361">
            <v>29138.771107184923</v>
          </cell>
          <cell r="BD22361">
            <v>0</v>
          </cell>
          <cell r="BF22361">
            <v>0</v>
          </cell>
          <cell r="BG22361">
            <v>0</v>
          </cell>
          <cell r="BH22361">
            <v>88</v>
          </cell>
          <cell r="BI22361">
            <v>352</v>
          </cell>
          <cell r="BK22361">
            <v>204.29955947136563</v>
          </cell>
          <cell r="BL22361">
            <v>0</v>
          </cell>
        </row>
        <row r="22362">
          <cell r="A22362">
            <v>1980</v>
          </cell>
          <cell r="B22362" t="str">
            <v>Solution C</v>
          </cell>
          <cell r="C22362" t="str">
            <v>M475</v>
          </cell>
          <cell r="D22362">
            <v>76</v>
          </cell>
          <cell r="M22362">
            <v>0</v>
          </cell>
          <cell r="R22362">
            <v>0</v>
          </cell>
          <cell r="BC22362">
            <v>82462.722233333334</v>
          </cell>
          <cell r="BD22362">
            <v>0</v>
          </cell>
          <cell r="BF22362">
            <v>0</v>
          </cell>
          <cell r="BG22362">
            <v>0</v>
          </cell>
          <cell r="BH22362">
            <v>88</v>
          </cell>
          <cell r="BI22362">
            <v>352</v>
          </cell>
          <cell r="BK22362">
            <v>352</v>
          </cell>
          <cell r="BL22362">
            <v>0</v>
          </cell>
        </row>
        <row r="22363">
          <cell r="A22363">
            <v>1980</v>
          </cell>
          <cell r="B22363" t="str">
            <v>Solution E</v>
          </cell>
          <cell r="C22363" t="str">
            <v>M476</v>
          </cell>
          <cell r="D22363">
            <v>77</v>
          </cell>
          <cell r="M22363">
            <v>0</v>
          </cell>
          <cell r="R22363">
            <v>0.12692307692307692</v>
          </cell>
          <cell r="BC22363">
            <v>14569.385553592461</v>
          </cell>
          <cell r="BD22363">
            <v>47943.443158914728</v>
          </cell>
          <cell r="BF22363">
            <v>0</v>
          </cell>
          <cell r="BG22363">
            <v>0</v>
          </cell>
          <cell r="BH22363">
            <v>88</v>
          </cell>
          <cell r="BI22363">
            <v>352</v>
          </cell>
          <cell r="BK22363">
            <v>394.97674418604652</v>
          </cell>
          <cell r="BL22363">
            <v>0</v>
          </cell>
        </row>
        <row r="22364">
          <cell r="A22364">
            <v>1980</v>
          </cell>
          <cell r="B22364" t="str">
            <v>Solution G</v>
          </cell>
          <cell r="C22364" t="str">
            <v>M477</v>
          </cell>
          <cell r="D22364">
            <v>78</v>
          </cell>
          <cell r="M22364">
            <v>0</v>
          </cell>
          <cell r="R22364">
            <v>0.12692307692307692</v>
          </cell>
          <cell r="BC22364">
            <v>26430.359690170939</v>
          </cell>
          <cell r="BD22364">
            <v>0</v>
          </cell>
          <cell r="BF22364">
            <v>0</v>
          </cell>
          <cell r="BG22364">
            <v>0</v>
          </cell>
          <cell r="BH22364">
            <v>88</v>
          </cell>
          <cell r="BI22364">
            <v>352</v>
          </cell>
          <cell r="BK22364">
            <v>204.29955947136563</v>
          </cell>
          <cell r="BL22364">
            <v>0</v>
          </cell>
        </row>
        <row r="22365">
          <cell r="A22365">
            <v>1980</v>
          </cell>
          <cell r="B22365" t="str">
            <v>Solution H</v>
          </cell>
          <cell r="C22365" t="str">
            <v>M478</v>
          </cell>
          <cell r="D22365">
            <v>79</v>
          </cell>
          <cell r="M22365">
            <v>0</v>
          </cell>
          <cell r="R22365">
            <v>0.12692307692307692</v>
          </cell>
          <cell r="BC22365">
            <v>0</v>
          </cell>
          <cell r="BD22365">
            <v>82462.722233333334</v>
          </cell>
          <cell r="BF22365">
            <v>0</v>
          </cell>
          <cell r="BG22365">
            <v>0</v>
          </cell>
          <cell r="BH22365">
            <v>88</v>
          </cell>
          <cell r="BI22365">
            <v>352</v>
          </cell>
          <cell r="BK22365">
            <v>88</v>
          </cell>
          <cell r="BL22365">
            <v>264</v>
          </cell>
        </row>
        <row r="22366">
          <cell r="A22366">
            <v>1980</v>
          </cell>
          <cell r="B22366" t="str">
            <v>Solution I</v>
          </cell>
          <cell r="C22366" t="str">
            <v>M479</v>
          </cell>
          <cell r="D22366">
            <v>80</v>
          </cell>
          <cell r="M22366">
            <v>0</v>
          </cell>
          <cell r="R22366">
            <v>0.12692307692307692</v>
          </cell>
          <cell r="BC22366">
            <v>0</v>
          </cell>
          <cell r="BD22366">
            <v>126865.7265128205</v>
          </cell>
          <cell r="BF22366">
            <v>0</v>
          </cell>
          <cell r="BG22366">
            <v>0</v>
          </cell>
          <cell r="BH22366">
            <v>88</v>
          </cell>
          <cell r="BI22366">
            <v>352</v>
          </cell>
          <cell r="BK22366">
            <v>88</v>
          </cell>
          <cell r="BL22366">
            <v>406.15384615384613</v>
          </cell>
        </row>
        <row r="22367">
          <cell r="A22367">
            <v>1980</v>
          </cell>
          <cell r="B22367" t="str">
            <v>Solution J</v>
          </cell>
          <cell r="C22367" t="str">
            <v>M480</v>
          </cell>
          <cell r="D22367">
            <v>81</v>
          </cell>
          <cell r="M22367">
            <v>0</v>
          </cell>
          <cell r="R22367">
            <v>0.12692307692307692</v>
          </cell>
          <cell r="BC22367">
            <v>36327.19041116006</v>
          </cell>
          <cell r="BD22367">
            <v>0</v>
          </cell>
          <cell r="BF22367">
            <v>0</v>
          </cell>
          <cell r="BG22367">
            <v>0</v>
          </cell>
          <cell r="BH22367">
            <v>88</v>
          </cell>
          <cell r="BI22367">
            <v>352</v>
          </cell>
          <cell r="BK22367">
            <v>204.29955947136563</v>
          </cell>
          <cell r="BL22367">
            <v>0</v>
          </cell>
        </row>
        <row r="22368">
          <cell r="A22368">
            <v>1982</v>
          </cell>
          <cell r="B22368" t="str">
            <v>BAU</v>
          </cell>
          <cell r="C22368" t="str">
            <v>M400</v>
          </cell>
          <cell r="D22368">
            <v>1</v>
          </cell>
          <cell r="M22368">
            <v>0</v>
          </cell>
          <cell r="R22368">
            <v>0.18100961538461538</v>
          </cell>
          <cell r="BC22368">
            <v>0</v>
          </cell>
          <cell r="BD22368">
            <v>34658.180232558152</v>
          </cell>
          <cell r="BF22368">
            <v>0</v>
          </cell>
          <cell r="BG22368">
            <v>0</v>
          </cell>
          <cell r="BH22368">
            <v>0</v>
          </cell>
          <cell r="BI22368">
            <v>502</v>
          </cell>
          <cell r="BK22368">
            <v>0</v>
          </cell>
          <cell r="BL22368">
            <v>502</v>
          </cell>
        </row>
        <row r="22369">
          <cell r="A22369">
            <v>1982</v>
          </cell>
          <cell r="B22369" t="str">
            <v>Solution A</v>
          </cell>
          <cell r="C22369" t="str">
            <v>M401</v>
          </cell>
          <cell r="D22369">
            <v>2</v>
          </cell>
          <cell r="M22369">
            <v>0</v>
          </cell>
          <cell r="R22369">
            <v>0.18100961538461538</v>
          </cell>
          <cell r="BC22369">
            <v>0</v>
          </cell>
          <cell r="BD22369">
            <v>34658.180232558152</v>
          </cell>
          <cell r="BF22369">
            <v>0</v>
          </cell>
          <cell r="BG22369">
            <v>0</v>
          </cell>
          <cell r="BH22369">
            <v>0</v>
          </cell>
          <cell r="BI22369">
            <v>502</v>
          </cell>
          <cell r="BK22369">
            <v>0</v>
          </cell>
          <cell r="BL22369">
            <v>437.7906976744186</v>
          </cell>
        </row>
        <row r="22370">
          <cell r="A22370">
            <v>1982</v>
          </cell>
          <cell r="B22370" t="str">
            <v>Solution B</v>
          </cell>
          <cell r="C22370" t="str">
            <v>M402</v>
          </cell>
          <cell r="D22370">
            <v>3</v>
          </cell>
          <cell r="M22370">
            <v>0</v>
          </cell>
          <cell r="R22370">
            <v>0.18100961538461538</v>
          </cell>
          <cell r="BC22370">
            <v>10532.167844522972</v>
          </cell>
          <cell r="BD22370">
            <v>0</v>
          </cell>
          <cell r="BF22370">
            <v>0</v>
          </cell>
          <cell r="BG22370">
            <v>0</v>
          </cell>
          <cell r="BH22370">
            <v>0</v>
          </cell>
          <cell r="BI22370">
            <v>502</v>
          </cell>
          <cell r="BK22370">
            <v>165.85903083700441</v>
          </cell>
          <cell r="BL22370">
            <v>0</v>
          </cell>
        </row>
        <row r="22371">
          <cell r="A22371">
            <v>1982</v>
          </cell>
          <cell r="B22371" t="str">
            <v>Solution C</v>
          </cell>
          <cell r="C22371" t="str">
            <v>M403</v>
          </cell>
          <cell r="D22371">
            <v>4</v>
          </cell>
          <cell r="M22371">
            <v>0</v>
          </cell>
          <cell r="R22371">
            <v>0</v>
          </cell>
          <cell r="BC22371">
            <v>29806.035000000011</v>
          </cell>
          <cell r="BD22371">
            <v>0</v>
          </cell>
          <cell r="BF22371">
            <v>0</v>
          </cell>
          <cell r="BG22371">
            <v>0</v>
          </cell>
          <cell r="BH22371">
            <v>0</v>
          </cell>
          <cell r="BI22371">
            <v>502</v>
          </cell>
          <cell r="BK22371">
            <v>376.5</v>
          </cell>
          <cell r="BL22371">
            <v>0</v>
          </cell>
        </row>
        <row r="22372">
          <cell r="A22372">
            <v>1982</v>
          </cell>
          <cell r="B22372" t="str">
            <v>Solution E</v>
          </cell>
          <cell r="C22372" t="str">
            <v>M404</v>
          </cell>
          <cell r="D22372">
            <v>5</v>
          </cell>
          <cell r="M22372">
            <v>0</v>
          </cell>
          <cell r="R22372">
            <v>0.18100961538461538</v>
          </cell>
          <cell r="BC22372">
            <v>5266.0839222614859</v>
          </cell>
          <cell r="BD22372">
            <v>17329.090116279076</v>
          </cell>
          <cell r="BF22372">
            <v>0</v>
          </cell>
          <cell r="BG22372">
            <v>0</v>
          </cell>
          <cell r="BH22372">
            <v>0</v>
          </cell>
          <cell r="BI22372">
            <v>502</v>
          </cell>
          <cell r="BK22372">
            <v>437.7906976744186</v>
          </cell>
          <cell r="BL22372">
            <v>0</v>
          </cell>
        </row>
        <row r="22373">
          <cell r="A22373">
            <v>1982</v>
          </cell>
          <cell r="B22373" t="str">
            <v>Solution G</v>
          </cell>
          <cell r="C22373" t="str">
            <v>M405</v>
          </cell>
          <cell r="D22373">
            <v>6</v>
          </cell>
          <cell r="M22373">
            <v>0</v>
          </cell>
          <cell r="R22373">
            <v>0.18100961538461538</v>
          </cell>
          <cell r="BC22373">
            <v>9553.2163461538494</v>
          </cell>
          <cell r="BD22373">
            <v>0</v>
          </cell>
          <cell r="BF22373">
            <v>0</v>
          </cell>
          <cell r="BG22373">
            <v>0</v>
          </cell>
          <cell r="BH22373">
            <v>0</v>
          </cell>
          <cell r="BI22373">
            <v>502</v>
          </cell>
          <cell r="BK22373">
            <v>165.85903083700441</v>
          </cell>
          <cell r="BL22373">
            <v>0</v>
          </cell>
        </row>
        <row r="22374">
          <cell r="A22374">
            <v>1982</v>
          </cell>
          <cell r="B22374" t="str">
            <v>Solution H</v>
          </cell>
          <cell r="C22374" t="str">
            <v>M406</v>
          </cell>
          <cell r="D22374">
            <v>7</v>
          </cell>
          <cell r="M22374">
            <v>0</v>
          </cell>
          <cell r="R22374">
            <v>0.18100961538461538</v>
          </cell>
          <cell r="BC22374">
            <v>0</v>
          </cell>
          <cell r="BD22374">
            <v>29806.035000000011</v>
          </cell>
          <cell r="BF22374">
            <v>0</v>
          </cell>
          <cell r="BG22374">
            <v>0</v>
          </cell>
          <cell r="BH22374">
            <v>0</v>
          </cell>
          <cell r="BI22374">
            <v>502</v>
          </cell>
          <cell r="BK22374">
            <v>0</v>
          </cell>
          <cell r="BL22374">
            <v>376.5</v>
          </cell>
        </row>
        <row r="22375">
          <cell r="A22375">
            <v>1982</v>
          </cell>
          <cell r="B22375" t="str">
            <v>Solution I</v>
          </cell>
          <cell r="C22375" t="str">
            <v>M407</v>
          </cell>
          <cell r="D22375">
            <v>8</v>
          </cell>
          <cell r="M22375">
            <v>0</v>
          </cell>
          <cell r="R22375">
            <v>0.18100961538461538</v>
          </cell>
          <cell r="BC22375">
            <v>0</v>
          </cell>
          <cell r="BD22375">
            <v>45855.438461538477</v>
          </cell>
          <cell r="BF22375">
            <v>0</v>
          </cell>
          <cell r="BG22375">
            <v>0</v>
          </cell>
          <cell r="BH22375">
            <v>0</v>
          </cell>
          <cell r="BI22375">
            <v>502</v>
          </cell>
          <cell r="BK22375">
            <v>0</v>
          </cell>
          <cell r="BL22375">
            <v>579.23076923076917</v>
          </cell>
        </row>
        <row r="22376">
          <cell r="A22376">
            <v>1982</v>
          </cell>
          <cell r="B22376" t="str">
            <v>Solution J</v>
          </cell>
          <cell r="C22376" t="str">
            <v>M408</v>
          </cell>
          <cell r="D22376">
            <v>9</v>
          </cell>
          <cell r="M22376">
            <v>0</v>
          </cell>
          <cell r="R22376">
            <v>0.18100961538461538</v>
          </cell>
          <cell r="BC22376">
            <v>13130.411894273133</v>
          </cell>
          <cell r="BD22376">
            <v>0</v>
          </cell>
          <cell r="BF22376">
            <v>0</v>
          </cell>
          <cell r="BG22376">
            <v>0</v>
          </cell>
          <cell r="BH22376">
            <v>0</v>
          </cell>
          <cell r="BI22376">
            <v>502</v>
          </cell>
          <cell r="BK22376">
            <v>165.85903083700441</v>
          </cell>
          <cell r="BL22376">
            <v>0</v>
          </cell>
        </row>
        <row r="22377">
          <cell r="A22377">
            <v>1982</v>
          </cell>
          <cell r="B22377" t="str">
            <v>BAU</v>
          </cell>
          <cell r="C22377" t="str">
            <v>M472</v>
          </cell>
          <cell r="D22377">
            <v>73</v>
          </cell>
          <cell r="M22377">
            <v>0</v>
          </cell>
          <cell r="R22377">
            <v>0.18100961538461538</v>
          </cell>
          <cell r="BC22377">
            <v>0</v>
          </cell>
          <cell r="BD22377">
            <v>34658.180232558152</v>
          </cell>
          <cell r="BF22377">
            <v>0</v>
          </cell>
          <cell r="BG22377">
            <v>0</v>
          </cell>
          <cell r="BH22377">
            <v>0</v>
          </cell>
          <cell r="BI22377">
            <v>502</v>
          </cell>
          <cell r="BK22377">
            <v>0</v>
          </cell>
          <cell r="BL22377">
            <v>502</v>
          </cell>
        </row>
        <row r="22378">
          <cell r="A22378">
            <v>1982</v>
          </cell>
          <cell r="B22378" t="str">
            <v>Solution A</v>
          </cell>
          <cell r="C22378" t="str">
            <v>M473</v>
          </cell>
          <cell r="D22378">
            <v>74</v>
          </cell>
          <cell r="M22378">
            <v>0</v>
          </cell>
          <cell r="R22378">
            <v>0.18100961538461538</v>
          </cell>
          <cell r="BC22378">
            <v>0</v>
          </cell>
          <cell r="BD22378">
            <v>34658.180232558152</v>
          </cell>
          <cell r="BF22378">
            <v>0</v>
          </cell>
          <cell r="BG22378">
            <v>0</v>
          </cell>
          <cell r="BH22378">
            <v>0</v>
          </cell>
          <cell r="BI22378">
            <v>502</v>
          </cell>
          <cell r="BK22378">
            <v>0</v>
          </cell>
          <cell r="BL22378">
            <v>437.7906976744186</v>
          </cell>
        </row>
        <row r="22379">
          <cell r="A22379">
            <v>1982</v>
          </cell>
          <cell r="B22379" t="str">
            <v>Solution B</v>
          </cell>
          <cell r="C22379" t="str">
            <v>M474</v>
          </cell>
          <cell r="D22379">
            <v>75</v>
          </cell>
          <cell r="M22379">
            <v>0</v>
          </cell>
          <cell r="R22379">
            <v>0.18100961538461538</v>
          </cell>
          <cell r="BC22379">
            <v>10532.167844522972</v>
          </cell>
          <cell r="BD22379">
            <v>0</v>
          </cell>
          <cell r="BF22379">
            <v>0</v>
          </cell>
          <cell r="BG22379">
            <v>0</v>
          </cell>
          <cell r="BH22379">
            <v>0</v>
          </cell>
          <cell r="BI22379">
            <v>502</v>
          </cell>
          <cell r="BK22379">
            <v>165.85903083700441</v>
          </cell>
          <cell r="BL22379">
            <v>0</v>
          </cell>
        </row>
        <row r="22380">
          <cell r="A22380">
            <v>1982</v>
          </cell>
          <cell r="B22380" t="str">
            <v>Solution C</v>
          </cell>
          <cell r="C22380" t="str">
            <v>M475</v>
          </cell>
          <cell r="D22380">
            <v>76</v>
          </cell>
          <cell r="M22380">
            <v>0</v>
          </cell>
          <cell r="R22380">
            <v>0</v>
          </cell>
          <cell r="BC22380">
            <v>29806.035000000011</v>
          </cell>
          <cell r="BD22380">
            <v>0</v>
          </cell>
          <cell r="BF22380">
            <v>0</v>
          </cell>
          <cell r="BG22380">
            <v>0</v>
          </cell>
          <cell r="BH22380">
            <v>0</v>
          </cell>
          <cell r="BI22380">
            <v>502</v>
          </cell>
          <cell r="BK22380">
            <v>376.5</v>
          </cell>
          <cell r="BL22380">
            <v>0</v>
          </cell>
        </row>
        <row r="22381">
          <cell r="A22381">
            <v>1982</v>
          </cell>
          <cell r="B22381" t="str">
            <v>Solution E</v>
          </cell>
          <cell r="C22381" t="str">
            <v>M476</v>
          </cell>
          <cell r="D22381">
            <v>77</v>
          </cell>
          <cell r="M22381">
            <v>0</v>
          </cell>
          <cell r="R22381">
            <v>0.18100961538461538</v>
          </cell>
          <cell r="BC22381">
            <v>5266.0839222614859</v>
          </cell>
          <cell r="BD22381">
            <v>17329.090116279076</v>
          </cell>
          <cell r="BF22381">
            <v>0</v>
          </cell>
          <cell r="BG22381">
            <v>0</v>
          </cell>
          <cell r="BH22381">
            <v>0</v>
          </cell>
          <cell r="BI22381">
            <v>502</v>
          </cell>
          <cell r="BK22381">
            <v>437.7906976744186</v>
          </cell>
          <cell r="BL22381">
            <v>0</v>
          </cell>
        </row>
        <row r="22382">
          <cell r="A22382">
            <v>1982</v>
          </cell>
          <cell r="B22382" t="str">
            <v>Solution G</v>
          </cell>
          <cell r="C22382" t="str">
            <v>M477</v>
          </cell>
          <cell r="D22382">
            <v>78</v>
          </cell>
          <cell r="M22382">
            <v>0</v>
          </cell>
          <cell r="R22382">
            <v>0.18100961538461538</v>
          </cell>
          <cell r="BC22382">
            <v>9553.2163461538494</v>
          </cell>
          <cell r="BD22382">
            <v>0</v>
          </cell>
          <cell r="BF22382">
            <v>0</v>
          </cell>
          <cell r="BG22382">
            <v>0</v>
          </cell>
          <cell r="BH22382">
            <v>0</v>
          </cell>
          <cell r="BI22382">
            <v>502</v>
          </cell>
          <cell r="BK22382">
            <v>165.85903083700441</v>
          </cell>
          <cell r="BL22382">
            <v>0</v>
          </cell>
        </row>
        <row r="22383">
          <cell r="A22383">
            <v>1982</v>
          </cell>
          <cell r="B22383" t="str">
            <v>Solution H</v>
          </cell>
          <cell r="C22383" t="str">
            <v>M478</v>
          </cell>
          <cell r="D22383">
            <v>79</v>
          </cell>
          <cell r="M22383">
            <v>0</v>
          </cell>
          <cell r="R22383">
            <v>0.18100961538461538</v>
          </cell>
          <cell r="BC22383">
            <v>0</v>
          </cell>
          <cell r="BD22383">
            <v>29806.035000000011</v>
          </cell>
          <cell r="BF22383">
            <v>0</v>
          </cell>
          <cell r="BG22383">
            <v>0</v>
          </cell>
          <cell r="BH22383">
            <v>0</v>
          </cell>
          <cell r="BI22383">
            <v>502</v>
          </cell>
          <cell r="BK22383">
            <v>0</v>
          </cell>
          <cell r="BL22383">
            <v>376.5</v>
          </cell>
        </row>
        <row r="22384">
          <cell r="A22384">
            <v>1982</v>
          </cell>
          <cell r="B22384" t="str">
            <v>Solution I</v>
          </cell>
          <cell r="C22384" t="str">
            <v>M479</v>
          </cell>
          <cell r="D22384">
            <v>80</v>
          </cell>
          <cell r="M22384">
            <v>0</v>
          </cell>
          <cell r="R22384">
            <v>0.18100961538461538</v>
          </cell>
          <cell r="BC22384">
            <v>0</v>
          </cell>
          <cell r="BD22384">
            <v>45855.438461538477</v>
          </cell>
          <cell r="BF22384">
            <v>0</v>
          </cell>
          <cell r="BG22384">
            <v>0</v>
          </cell>
          <cell r="BH22384">
            <v>0</v>
          </cell>
          <cell r="BI22384">
            <v>502</v>
          </cell>
          <cell r="BK22384">
            <v>0</v>
          </cell>
          <cell r="BL22384">
            <v>579.23076923076917</v>
          </cell>
        </row>
        <row r="22385">
          <cell r="A22385">
            <v>1982</v>
          </cell>
          <cell r="B22385" t="str">
            <v>Solution J</v>
          </cell>
          <cell r="C22385" t="str">
            <v>M480</v>
          </cell>
          <cell r="D22385">
            <v>81</v>
          </cell>
          <cell r="M22385">
            <v>0</v>
          </cell>
          <cell r="R22385">
            <v>0.18100961538461538</v>
          </cell>
          <cell r="BC22385">
            <v>13130.411894273133</v>
          </cell>
          <cell r="BD22385">
            <v>0</v>
          </cell>
          <cell r="BF22385">
            <v>0</v>
          </cell>
          <cell r="BG22385">
            <v>0</v>
          </cell>
          <cell r="BH22385">
            <v>0</v>
          </cell>
          <cell r="BI22385">
            <v>502</v>
          </cell>
          <cell r="BK22385">
            <v>165.85903083700441</v>
          </cell>
          <cell r="BL22385">
            <v>0</v>
          </cell>
        </row>
        <row r="22386">
          <cell r="A22386">
            <v>1983</v>
          </cell>
          <cell r="B22386" t="str">
            <v>BAU</v>
          </cell>
          <cell r="C22386" t="str">
            <v>M429</v>
          </cell>
          <cell r="D22386">
            <v>30</v>
          </cell>
          <cell r="E22386" t="str">
            <v>C006</v>
          </cell>
          <cell r="G22386">
            <v>6</v>
          </cell>
          <cell r="M22386">
            <v>0</v>
          </cell>
          <cell r="R22386">
            <v>0.32271634615384615</v>
          </cell>
          <cell r="BC22386">
            <v>0</v>
          </cell>
          <cell r="BD22386">
            <v>43466.099844961245</v>
          </cell>
          <cell r="BF22386">
            <v>0</v>
          </cell>
          <cell r="BG22386">
            <v>0</v>
          </cell>
          <cell r="BH22386">
            <v>0</v>
          </cell>
          <cell r="BI22386">
            <v>895</v>
          </cell>
          <cell r="BK22386">
            <v>0</v>
          </cell>
          <cell r="BL22386">
            <v>895</v>
          </cell>
        </row>
        <row r="22387">
          <cell r="A22387">
            <v>1983</v>
          </cell>
          <cell r="B22387" t="str">
            <v>Solution A</v>
          </cell>
          <cell r="C22387" t="str">
            <v>M430</v>
          </cell>
          <cell r="D22387">
            <v>31</v>
          </cell>
          <cell r="E22387" t="str">
            <v>C006</v>
          </cell>
          <cell r="G22387">
            <v>6</v>
          </cell>
          <cell r="M22387">
            <v>0</v>
          </cell>
          <cell r="R22387">
            <v>0.32271634615384615</v>
          </cell>
          <cell r="BC22387">
            <v>0</v>
          </cell>
          <cell r="BD22387">
            <v>43466.099844961245</v>
          </cell>
          <cell r="BF22387">
            <v>0</v>
          </cell>
          <cell r="BG22387">
            <v>0</v>
          </cell>
          <cell r="BH22387">
            <v>0</v>
          </cell>
          <cell r="BI22387">
            <v>895</v>
          </cell>
          <cell r="BK22387">
            <v>0</v>
          </cell>
          <cell r="BL22387">
            <v>780.52325581395348</v>
          </cell>
        </row>
        <row r="22388">
          <cell r="A22388">
            <v>1983</v>
          </cell>
          <cell r="B22388" t="str">
            <v>Solution B</v>
          </cell>
          <cell r="C22388" t="str">
            <v>M431</v>
          </cell>
          <cell r="D22388">
            <v>32</v>
          </cell>
          <cell r="E22388" t="str">
            <v>C006</v>
          </cell>
          <cell r="G22388">
            <v>6</v>
          </cell>
          <cell r="M22388">
            <v>0</v>
          </cell>
          <cell r="R22388">
            <v>0.32271634615384615</v>
          </cell>
          <cell r="BC22388">
            <v>13208.779458186102</v>
          </cell>
          <cell r="BD22388">
            <v>0</v>
          </cell>
          <cell r="BF22388">
            <v>0</v>
          </cell>
          <cell r="BG22388">
            <v>0</v>
          </cell>
          <cell r="BH22388">
            <v>0</v>
          </cell>
          <cell r="BI22388">
            <v>895</v>
          </cell>
          <cell r="BK22388">
            <v>295.70484581497794</v>
          </cell>
          <cell r="BL22388">
            <v>0</v>
          </cell>
        </row>
        <row r="22389">
          <cell r="A22389">
            <v>1983</v>
          </cell>
          <cell r="B22389" t="str">
            <v>Solution C</v>
          </cell>
          <cell r="C22389" t="str">
            <v>M432</v>
          </cell>
          <cell r="D22389">
            <v>33</v>
          </cell>
          <cell r="E22389" t="str">
            <v>C006</v>
          </cell>
          <cell r="G22389">
            <v>6</v>
          </cell>
          <cell r="M22389">
            <v>0</v>
          </cell>
          <cell r="R22389">
            <v>0</v>
          </cell>
          <cell r="BC22389">
            <v>37380.84586666667</v>
          </cell>
          <cell r="BD22389">
            <v>0</v>
          </cell>
          <cell r="BF22389">
            <v>0</v>
          </cell>
          <cell r="BG22389">
            <v>0</v>
          </cell>
          <cell r="BH22389">
            <v>0</v>
          </cell>
          <cell r="BI22389">
            <v>895</v>
          </cell>
          <cell r="BK22389">
            <v>671.25</v>
          </cell>
          <cell r="BL22389">
            <v>0</v>
          </cell>
        </row>
        <row r="22390">
          <cell r="A22390">
            <v>1983</v>
          </cell>
          <cell r="B22390" t="str">
            <v>Solution E</v>
          </cell>
          <cell r="C22390" t="str">
            <v>M433</v>
          </cell>
          <cell r="D22390">
            <v>34</v>
          </cell>
          <cell r="E22390" t="str">
            <v>C006</v>
          </cell>
          <cell r="G22390">
            <v>6</v>
          </cell>
          <cell r="M22390">
            <v>0</v>
          </cell>
          <cell r="R22390">
            <v>0.32271634615384615</v>
          </cell>
          <cell r="BC22390">
            <v>6604.3897290930508</v>
          </cell>
          <cell r="BD22390">
            <v>21733.049922480623</v>
          </cell>
          <cell r="BF22390">
            <v>0</v>
          </cell>
          <cell r="BG22390">
            <v>0</v>
          </cell>
          <cell r="BH22390">
            <v>0</v>
          </cell>
          <cell r="BI22390">
            <v>895</v>
          </cell>
          <cell r="BK22390">
            <v>780.52325581395348</v>
          </cell>
          <cell r="BL22390">
            <v>0</v>
          </cell>
        </row>
        <row r="22391">
          <cell r="A22391">
            <v>1983</v>
          </cell>
          <cell r="B22391" t="str">
            <v>Solution G</v>
          </cell>
          <cell r="C22391" t="str">
            <v>M434</v>
          </cell>
          <cell r="D22391">
            <v>35</v>
          </cell>
          <cell r="E22391" t="str">
            <v>C006</v>
          </cell>
          <cell r="G22391">
            <v>6</v>
          </cell>
          <cell r="M22391">
            <v>0</v>
          </cell>
          <cell r="R22391">
            <v>0.32271634615384615</v>
          </cell>
          <cell r="BC22391">
            <v>11981.040341880343</v>
          </cell>
          <cell r="BD22391">
            <v>0</v>
          </cell>
          <cell r="BF22391">
            <v>0</v>
          </cell>
          <cell r="BG22391">
            <v>0</v>
          </cell>
          <cell r="BH22391">
            <v>0</v>
          </cell>
          <cell r="BI22391">
            <v>895</v>
          </cell>
          <cell r="BK22391">
            <v>295.70484581497794</v>
          </cell>
          <cell r="BL22391">
            <v>0</v>
          </cell>
        </row>
        <row r="22392">
          <cell r="A22392">
            <v>1983</v>
          </cell>
          <cell r="B22392" t="str">
            <v>Solution H</v>
          </cell>
          <cell r="C22392" t="str">
            <v>M435</v>
          </cell>
          <cell r="D22392">
            <v>36</v>
          </cell>
          <cell r="E22392" t="str">
            <v>C006</v>
          </cell>
          <cell r="G22392">
            <v>6</v>
          </cell>
          <cell r="M22392">
            <v>0</v>
          </cell>
          <cell r="R22392">
            <v>0.32271634615384615</v>
          </cell>
          <cell r="BC22392">
            <v>0</v>
          </cell>
          <cell r="BD22392">
            <v>37380.84586666667</v>
          </cell>
          <cell r="BF22392">
            <v>0</v>
          </cell>
          <cell r="BG22392">
            <v>0</v>
          </cell>
          <cell r="BH22392">
            <v>0</v>
          </cell>
          <cell r="BI22392">
            <v>895</v>
          </cell>
          <cell r="BK22392">
            <v>0</v>
          </cell>
          <cell r="BL22392">
            <v>671.25</v>
          </cell>
        </row>
        <row r="22393">
          <cell r="A22393">
            <v>1983</v>
          </cell>
          <cell r="B22393" t="str">
            <v>Solution I</v>
          </cell>
          <cell r="C22393" t="str">
            <v>M436</v>
          </cell>
          <cell r="D22393">
            <v>37</v>
          </cell>
          <cell r="E22393" t="str">
            <v>C006</v>
          </cell>
          <cell r="G22393">
            <v>6</v>
          </cell>
          <cell r="M22393">
            <v>0</v>
          </cell>
          <cell r="R22393">
            <v>0.32271634615384615</v>
          </cell>
          <cell r="BC22393">
            <v>0</v>
          </cell>
          <cell r="BD22393">
            <v>57508.993641025641</v>
          </cell>
          <cell r="BF22393">
            <v>0</v>
          </cell>
          <cell r="BG22393">
            <v>0</v>
          </cell>
          <cell r="BH22393">
            <v>0</v>
          </cell>
          <cell r="BI22393">
            <v>895</v>
          </cell>
          <cell r="BK22393">
            <v>0</v>
          </cell>
          <cell r="BL22393">
            <v>1032.6923076923076</v>
          </cell>
        </row>
        <row r="22394">
          <cell r="A22394">
            <v>1983</v>
          </cell>
          <cell r="B22394" t="str">
            <v>Solution J</v>
          </cell>
          <cell r="C22394" t="str">
            <v>M437</v>
          </cell>
          <cell r="D22394">
            <v>38</v>
          </cell>
          <cell r="E22394" t="str">
            <v>C006</v>
          </cell>
          <cell r="G22394">
            <v>6</v>
          </cell>
          <cell r="M22394">
            <v>0</v>
          </cell>
          <cell r="R22394">
            <v>0.32271634615384615</v>
          </cell>
          <cell r="BC22394">
            <v>16467.332980910429</v>
          </cell>
          <cell r="BD22394">
            <v>0</v>
          </cell>
          <cell r="BF22394">
            <v>0</v>
          </cell>
          <cell r="BG22394">
            <v>0</v>
          </cell>
          <cell r="BH22394">
            <v>0</v>
          </cell>
          <cell r="BI22394">
            <v>895</v>
          </cell>
          <cell r="BK22394">
            <v>295.70484581497794</v>
          </cell>
          <cell r="BL22394">
            <v>0</v>
          </cell>
        </row>
        <row r="22395">
          <cell r="A22395">
            <v>1983</v>
          </cell>
          <cell r="B22395" t="str">
            <v>BAU</v>
          </cell>
          <cell r="C22395" t="str">
            <v>M501</v>
          </cell>
          <cell r="D22395">
            <v>102</v>
          </cell>
          <cell r="E22395" t="str">
            <v>C007</v>
          </cell>
          <cell r="G22395">
            <v>7</v>
          </cell>
          <cell r="M22395">
            <v>0</v>
          </cell>
          <cell r="R22395">
            <v>0.32271634615384615</v>
          </cell>
          <cell r="BC22395">
            <v>0</v>
          </cell>
          <cell r="BD22395">
            <v>43466.099844961245</v>
          </cell>
          <cell r="BF22395">
            <v>0</v>
          </cell>
          <cell r="BG22395">
            <v>0</v>
          </cell>
          <cell r="BH22395">
            <v>0</v>
          </cell>
          <cell r="BI22395">
            <v>895</v>
          </cell>
          <cell r="BK22395">
            <v>0</v>
          </cell>
          <cell r="BL22395">
            <v>895</v>
          </cell>
        </row>
        <row r="22396">
          <cell r="A22396">
            <v>1983</v>
          </cell>
          <cell r="B22396" t="str">
            <v>Solution A</v>
          </cell>
          <cell r="C22396" t="str">
            <v>M502</v>
          </cell>
          <cell r="D22396">
            <v>103</v>
          </cell>
          <cell r="E22396" t="str">
            <v>C007</v>
          </cell>
          <cell r="G22396">
            <v>7</v>
          </cell>
          <cell r="M22396">
            <v>0</v>
          </cell>
          <cell r="R22396">
            <v>0.32271634615384615</v>
          </cell>
          <cell r="BC22396">
            <v>0</v>
          </cell>
          <cell r="BD22396">
            <v>43466.099844961245</v>
          </cell>
          <cell r="BF22396">
            <v>0</v>
          </cell>
          <cell r="BG22396">
            <v>0</v>
          </cell>
          <cell r="BH22396">
            <v>0</v>
          </cell>
          <cell r="BI22396">
            <v>895</v>
          </cell>
          <cell r="BK22396">
            <v>0</v>
          </cell>
          <cell r="BL22396">
            <v>780.52325581395348</v>
          </cell>
        </row>
        <row r="22397">
          <cell r="A22397">
            <v>1983</v>
          </cell>
          <cell r="B22397" t="str">
            <v>Solution B</v>
          </cell>
          <cell r="C22397" t="str">
            <v>M503</v>
          </cell>
          <cell r="D22397">
            <v>104</v>
          </cell>
          <cell r="E22397" t="str">
            <v>C007</v>
          </cell>
          <cell r="G22397">
            <v>7</v>
          </cell>
          <cell r="M22397">
            <v>0</v>
          </cell>
          <cell r="R22397">
            <v>0.32271634615384615</v>
          </cell>
          <cell r="BC22397">
            <v>13208.779458186102</v>
          </cell>
          <cell r="BD22397">
            <v>0</v>
          </cell>
          <cell r="BF22397">
            <v>0</v>
          </cell>
          <cell r="BG22397">
            <v>0</v>
          </cell>
          <cell r="BH22397">
            <v>0</v>
          </cell>
          <cell r="BI22397">
            <v>895</v>
          </cell>
          <cell r="BK22397">
            <v>295.70484581497794</v>
          </cell>
          <cell r="BL22397">
            <v>0</v>
          </cell>
        </row>
        <row r="22398">
          <cell r="A22398">
            <v>1983</v>
          </cell>
          <cell r="B22398" t="str">
            <v>Solution C</v>
          </cell>
          <cell r="C22398" t="str">
            <v>M504</v>
          </cell>
          <cell r="D22398">
            <v>105</v>
          </cell>
          <cell r="E22398" t="str">
            <v>C007</v>
          </cell>
          <cell r="G22398">
            <v>7</v>
          </cell>
          <cell r="M22398">
            <v>0</v>
          </cell>
          <cell r="R22398">
            <v>0</v>
          </cell>
          <cell r="BC22398">
            <v>37380.84586666667</v>
          </cell>
          <cell r="BD22398">
            <v>0</v>
          </cell>
          <cell r="BF22398">
            <v>0</v>
          </cell>
          <cell r="BG22398">
            <v>0</v>
          </cell>
          <cell r="BH22398">
            <v>0</v>
          </cell>
          <cell r="BI22398">
            <v>895</v>
          </cell>
          <cell r="BK22398">
            <v>671.25</v>
          </cell>
          <cell r="BL22398">
            <v>0</v>
          </cell>
        </row>
        <row r="22399">
          <cell r="A22399">
            <v>1983</v>
          </cell>
          <cell r="B22399" t="str">
            <v>Solution E</v>
          </cell>
          <cell r="C22399" t="str">
            <v>M505</v>
          </cell>
          <cell r="D22399">
            <v>106</v>
          </cell>
          <cell r="E22399" t="str">
            <v>C007</v>
          </cell>
          <cell r="G22399">
            <v>7</v>
          </cell>
          <cell r="M22399">
            <v>0</v>
          </cell>
          <cell r="R22399">
            <v>0.32271634615384615</v>
          </cell>
          <cell r="BC22399">
            <v>6604.3897290930508</v>
          </cell>
          <cell r="BD22399">
            <v>21733.049922480623</v>
          </cell>
          <cell r="BF22399">
            <v>0</v>
          </cell>
          <cell r="BG22399">
            <v>0</v>
          </cell>
          <cell r="BH22399">
            <v>0</v>
          </cell>
          <cell r="BI22399">
            <v>895</v>
          </cell>
          <cell r="BK22399">
            <v>780.52325581395348</v>
          </cell>
          <cell r="BL22399">
            <v>0</v>
          </cell>
        </row>
        <row r="22400">
          <cell r="A22400">
            <v>1983</v>
          </cell>
          <cell r="B22400" t="str">
            <v>Solution G</v>
          </cell>
          <cell r="C22400" t="str">
            <v>M506</v>
          </cell>
          <cell r="D22400">
            <v>107</v>
          </cell>
          <cell r="E22400" t="str">
            <v>C007</v>
          </cell>
          <cell r="G22400">
            <v>7</v>
          </cell>
          <cell r="M22400">
            <v>0</v>
          </cell>
          <cell r="R22400">
            <v>0.32271634615384615</v>
          </cell>
          <cell r="BC22400">
            <v>11981.040341880343</v>
          </cell>
          <cell r="BD22400">
            <v>0</v>
          </cell>
          <cell r="BF22400">
            <v>0</v>
          </cell>
          <cell r="BG22400">
            <v>0</v>
          </cell>
          <cell r="BH22400">
            <v>0</v>
          </cell>
          <cell r="BI22400">
            <v>895</v>
          </cell>
          <cell r="BK22400">
            <v>295.70484581497794</v>
          </cell>
          <cell r="BL22400">
            <v>0</v>
          </cell>
        </row>
        <row r="22401">
          <cell r="A22401">
            <v>1983</v>
          </cell>
          <cell r="B22401" t="str">
            <v>Solution H</v>
          </cell>
          <cell r="C22401" t="str">
            <v>M507</v>
          </cell>
          <cell r="D22401">
            <v>108</v>
          </cell>
          <cell r="E22401" t="str">
            <v>C007</v>
          </cell>
          <cell r="G22401">
            <v>7</v>
          </cell>
          <cell r="M22401">
            <v>0</v>
          </cell>
          <cell r="R22401">
            <v>0.32271634615384615</v>
          </cell>
          <cell r="BC22401">
            <v>0</v>
          </cell>
          <cell r="BD22401">
            <v>37380.84586666667</v>
          </cell>
          <cell r="BF22401">
            <v>0</v>
          </cell>
          <cell r="BG22401">
            <v>0</v>
          </cell>
          <cell r="BH22401">
            <v>0</v>
          </cell>
          <cell r="BI22401">
            <v>895</v>
          </cell>
          <cell r="BK22401">
            <v>0</v>
          </cell>
          <cell r="BL22401">
            <v>671.25</v>
          </cell>
        </row>
        <row r="22402">
          <cell r="A22402">
            <v>1983</v>
          </cell>
          <cell r="B22402" t="str">
            <v>Solution I</v>
          </cell>
          <cell r="C22402" t="str">
            <v>M508</v>
          </cell>
          <cell r="D22402">
            <v>109</v>
          </cell>
          <cell r="E22402" t="str">
            <v>C007</v>
          </cell>
          <cell r="G22402">
            <v>7</v>
          </cell>
          <cell r="M22402">
            <v>0</v>
          </cell>
          <cell r="R22402">
            <v>0.32271634615384615</v>
          </cell>
          <cell r="BC22402">
            <v>0</v>
          </cell>
          <cell r="BD22402">
            <v>57508.993641025641</v>
          </cell>
          <cell r="BF22402">
            <v>0</v>
          </cell>
          <cell r="BG22402">
            <v>0</v>
          </cell>
          <cell r="BH22402">
            <v>0</v>
          </cell>
          <cell r="BI22402">
            <v>895</v>
          </cell>
          <cell r="BK22402">
            <v>0</v>
          </cell>
          <cell r="BL22402">
            <v>1032.6923076923076</v>
          </cell>
        </row>
        <row r="22403">
          <cell r="A22403">
            <v>1983</v>
          </cell>
          <cell r="B22403" t="str">
            <v>Solution J</v>
          </cell>
          <cell r="C22403" t="str">
            <v>M509</v>
          </cell>
          <cell r="D22403">
            <v>110</v>
          </cell>
          <cell r="E22403" t="str">
            <v>C007</v>
          </cell>
          <cell r="G22403">
            <v>7</v>
          </cell>
          <cell r="M22403">
            <v>0</v>
          </cell>
          <cell r="R22403">
            <v>0.32271634615384615</v>
          </cell>
          <cell r="BC22403">
            <v>16467.332980910429</v>
          </cell>
          <cell r="BD22403">
            <v>0</v>
          </cell>
          <cell r="BF22403">
            <v>0</v>
          </cell>
          <cell r="BG22403">
            <v>0</v>
          </cell>
          <cell r="BH22403">
            <v>0</v>
          </cell>
          <cell r="BI22403">
            <v>895</v>
          </cell>
          <cell r="BK22403">
            <v>295.70484581497794</v>
          </cell>
          <cell r="BL22403">
            <v>0</v>
          </cell>
        </row>
        <row r="22404">
          <cell r="A22404">
            <v>1984</v>
          </cell>
          <cell r="B22404" t="str">
            <v>BAU</v>
          </cell>
          <cell r="C22404" t="str">
            <v>M400</v>
          </cell>
          <cell r="D22404">
            <v>1</v>
          </cell>
          <cell r="M22404">
            <v>0</v>
          </cell>
          <cell r="R22404">
            <v>8.4302884615384613E-2</v>
          </cell>
          <cell r="BC22404">
            <v>0</v>
          </cell>
          <cell r="BD22404">
            <v>25759.772771317832</v>
          </cell>
          <cell r="BF22404">
            <v>0</v>
          </cell>
          <cell r="BG22404">
            <v>0</v>
          </cell>
          <cell r="BH22404">
            <v>0</v>
          </cell>
          <cell r="BI22404">
            <v>167</v>
          </cell>
          <cell r="BK22404">
            <v>0</v>
          </cell>
          <cell r="BL22404">
            <v>167</v>
          </cell>
        </row>
        <row r="22405">
          <cell r="A22405">
            <v>1984</v>
          </cell>
          <cell r="B22405" t="str">
            <v>Solution A</v>
          </cell>
          <cell r="C22405" t="str">
            <v>M401</v>
          </cell>
          <cell r="D22405">
            <v>2</v>
          </cell>
          <cell r="M22405">
            <v>0</v>
          </cell>
          <cell r="R22405">
            <v>8.4302884615384613E-2</v>
          </cell>
          <cell r="BC22405">
            <v>0</v>
          </cell>
          <cell r="BD22405">
            <v>25759.772771317832</v>
          </cell>
          <cell r="BF22405">
            <v>0</v>
          </cell>
          <cell r="BG22405">
            <v>0</v>
          </cell>
          <cell r="BH22405">
            <v>0</v>
          </cell>
          <cell r="BI22405">
            <v>167</v>
          </cell>
          <cell r="BK22405">
            <v>0</v>
          </cell>
          <cell r="BL22405">
            <v>145.63953488372093</v>
          </cell>
        </row>
        <row r="22406">
          <cell r="A22406">
            <v>1984</v>
          </cell>
          <cell r="B22406" t="str">
            <v>Solution B</v>
          </cell>
          <cell r="C22406" t="str">
            <v>M402</v>
          </cell>
          <cell r="D22406">
            <v>3</v>
          </cell>
          <cell r="M22406">
            <v>0</v>
          </cell>
          <cell r="R22406">
            <v>8.4302884615384613E-2</v>
          </cell>
          <cell r="BC22406">
            <v>7828.058156654889</v>
          </cell>
          <cell r="BD22406">
            <v>0</v>
          </cell>
          <cell r="BF22406">
            <v>0</v>
          </cell>
          <cell r="BG22406">
            <v>0</v>
          </cell>
          <cell r="BH22406">
            <v>0</v>
          </cell>
          <cell r="BI22406">
            <v>167</v>
          </cell>
          <cell r="BK22406">
            <v>55.176211453744493</v>
          </cell>
          <cell r="BL22406">
            <v>0</v>
          </cell>
        </row>
        <row r="22407">
          <cell r="A22407">
            <v>1984</v>
          </cell>
          <cell r="B22407" t="str">
            <v>Solution C</v>
          </cell>
          <cell r="C22407" t="str">
            <v>M403</v>
          </cell>
          <cell r="D22407">
            <v>4</v>
          </cell>
          <cell r="M22407">
            <v>0</v>
          </cell>
          <cell r="R22407">
            <v>0</v>
          </cell>
          <cell r="BC22407">
            <v>22153.404583333337</v>
          </cell>
          <cell r="BD22407">
            <v>0</v>
          </cell>
          <cell r="BF22407">
            <v>0</v>
          </cell>
          <cell r="BG22407">
            <v>0</v>
          </cell>
          <cell r="BH22407">
            <v>0</v>
          </cell>
          <cell r="BI22407">
            <v>167</v>
          </cell>
          <cell r="BK22407">
            <v>125.25</v>
          </cell>
          <cell r="BL22407">
            <v>0</v>
          </cell>
        </row>
        <row r="22408">
          <cell r="A22408">
            <v>1984</v>
          </cell>
          <cell r="B22408" t="str">
            <v>Solution E</v>
          </cell>
          <cell r="C22408" t="str">
            <v>M404</v>
          </cell>
          <cell r="D22408">
            <v>5</v>
          </cell>
          <cell r="M22408">
            <v>0</v>
          </cell>
          <cell r="R22408">
            <v>8.4302884615384613E-2</v>
          </cell>
          <cell r="BC22408">
            <v>3914.0290783274445</v>
          </cell>
          <cell r="BD22408">
            <v>12879.886385658916</v>
          </cell>
          <cell r="BF22408">
            <v>0</v>
          </cell>
          <cell r="BG22408">
            <v>0</v>
          </cell>
          <cell r="BH22408">
            <v>0</v>
          </cell>
          <cell r="BI22408">
            <v>167</v>
          </cell>
          <cell r="BK22408">
            <v>145.63953488372093</v>
          </cell>
          <cell r="BL22408">
            <v>0</v>
          </cell>
        </row>
        <row r="22409">
          <cell r="A22409">
            <v>1984</v>
          </cell>
          <cell r="B22409" t="str">
            <v>Solution G</v>
          </cell>
          <cell r="C22409" t="str">
            <v>M405</v>
          </cell>
          <cell r="D22409">
            <v>6</v>
          </cell>
          <cell r="M22409">
            <v>0</v>
          </cell>
          <cell r="R22409">
            <v>8.4302884615384613E-2</v>
          </cell>
          <cell r="BC22409">
            <v>7100.4501869658125</v>
          </cell>
          <cell r="BD22409">
            <v>0</v>
          </cell>
          <cell r="BF22409">
            <v>0</v>
          </cell>
          <cell r="BG22409">
            <v>0</v>
          </cell>
          <cell r="BH22409">
            <v>0</v>
          </cell>
          <cell r="BI22409">
            <v>167</v>
          </cell>
          <cell r="BK22409">
            <v>55.176211453744493</v>
          </cell>
          <cell r="BL22409">
            <v>0</v>
          </cell>
        </row>
        <row r="22410">
          <cell r="A22410">
            <v>1984</v>
          </cell>
          <cell r="B22410" t="str">
            <v>Solution H</v>
          </cell>
          <cell r="C22410" t="str">
            <v>M406</v>
          </cell>
          <cell r="D22410">
            <v>7</v>
          </cell>
          <cell r="M22410">
            <v>0</v>
          </cell>
          <cell r="R22410">
            <v>8.4302884615384613E-2</v>
          </cell>
          <cell r="BC22410">
            <v>0</v>
          </cell>
          <cell r="BD22410">
            <v>22153.404583333337</v>
          </cell>
          <cell r="BF22410">
            <v>0</v>
          </cell>
          <cell r="BG22410">
            <v>0</v>
          </cell>
          <cell r="BH22410">
            <v>0</v>
          </cell>
          <cell r="BI22410">
            <v>167</v>
          </cell>
          <cell r="BK22410">
            <v>0</v>
          </cell>
          <cell r="BL22410">
            <v>125.25</v>
          </cell>
        </row>
        <row r="22411">
          <cell r="A22411">
            <v>1984</v>
          </cell>
          <cell r="B22411" t="str">
            <v>Solution I</v>
          </cell>
          <cell r="C22411" t="str">
            <v>M407</v>
          </cell>
          <cell r="D22411">
            <v>8</v>
          </cell>
          <cell r="M22411">
            <v>0</v>
          </cell>
          <cell r="R22411">
            <v>8.4302884615384613E-2</v>
          </cell>
          <cell r="BC22411">
            <v>0</v>
          </cell>
          <cell r="BD22411">
            <v>34082.160897435904</v>
          </cell>
          <cell r="BF22411">
            <v>0</v>
          </cell>
          <cell r="BG22411">
            <v>0</v>
          </cell>
          <cell r="BH22411">
            <v>0</v>
          </cell>
          <cell r="BI22411">
            <v>167</v>
          </cell>
          <cell r="BK22411">
            <v>0</v>
          </cell>
          <cell r="BL22411">
            <v>192.69230769230768</v>
          </cell>
        </row>
        <row r="22412">
          <cell r="A22412">
            <v>1984</v>
          </cell>
          <cell r="B22412" t="str">
            <v>Solution J</v>
          </cell>
          <cell r="C22412" t="str">
            <v>M408</v>
          </cell>
          <cell r="D22412">
            <v>9</v>
          </cell>
          <cell r="M22412">
            <v>0</v>
          </cell>
          <cell r="R22412">
            <v>8.4302884615384613E-2</v>
          </cell>
          <cell r="BC22412">
            <v>9759.2090675477248</v>
          </cell>
          <cell r="BD22412">
            <v>0</v>
          </cell>
          <cell r="BF22412">
            <v>0</v>
          </cell>
          <cell r="BG22412">
            <v>0</v>
          </cell>
          <cell r="BH22412">
            <v>0</v>
          </cell>
          <cell r="BI22412">
            <v>167</v>
          </cell>
          <cell r="BK22412">
            <v>55.176211453744493</v>
          </cell>
          <cell r="BL22412">
            <v>0</v>
          </cell>
        </row>
        <row r="22413">
          <cell r="A22413">
            <v>1984</v>
          </cell>
          <cell r="B22413" t="str">
            <v>BAU</v>
          </cell>
          <cell r="C22413" t="str">
            <v>M472</v>
          </cell>
          <cell r="D22413">
            <v>73</v>
          </cell>
          <cell r="M22413">
            <v>0</v>
          </cell>
          <cell r="R22413">
            <v>8.4302884615384613E-2</v>
          </cell>
          <cell r="BC22413">
            <v>0</v>
          </cell>
          <cell r="BD22413">
            <v>25759.772771317832</v>
          </cell>
          <cell r="BF22413">
            <v>0</v>
          </cell>
          <cell r="BG22413">
            <v>0</v>
          </cell>
          <cell r="BH22413">
            <v>0</v>
          </cell>
          <cell r="BI22413">
            <v>167</v>
          </cell>
          <cell r="BK22413">
            <v>0</v>
          </cell>
          <cell r="BL22413">
            <v>167</v>
          </cell>
        </row>
        <row r="22414">
          <cell r="A22414">
            <v>1984</v>
          </cell>
          <cell r="B22414" t="str">
            <v>Solution A</v>
          </cell>
          <cell r="C22414" t="str">
            <v>M473</v>
          </cell>
          <cell r="D22414">
            <v>74</v>
          </cell>
          <cell r="M22414">
            <v>0</v>
          </cell>
          <cell r="R22414">
            <v>8.4302884615384613E-2</v>
          </cell>
          <cell r="BC22414">
            <v>0</v>
          </cell>
          <cell r="BD22414">
            <v>25759.772771317832</v>
          </cell>
          <cell r="BF22414">
            <v>0</v>
          </cell>
          <cell r="BG22414">
            <v>0</v>
          </cell>
          <cell r="BH22414">
            <v>0</v>
          </cell>
          <cell r="BI22414">
            <v>167</v>
          </cell>
          <cell r="BK22414">
            <v>0</v>
          </cell>
          <cell r="BL22414">
            <v>145.63953488372093</v>
          </cell>
        </row>
        <row r="22415">
          <cell r="A22415">
            <v>1984</v>
          </cell>
          <cell r="B22415" t="str">
            <v>Solution B</v>
          </cell>
          <cell r="C22415" t="str">
            <v>M474</v>
          </cell>
          <cell r="D22415">
            <v>75</v>
          </cell>
          <cell r="M22415">
            <v>0</v>
          </cell>
          <cell r="R22415">
            <v>8.4302884615384613E-2</v>
          </cell>
          <cell r="BC22415">
            <v>7828.058156654889</v>
          </cell>
          <cell r="BD22415">
            <v>0</v>
          </cell>
          <cell r="BF22415">
            <v>0</v>
          </cell>
          <cell r="BG22415">
            <v>0</v>
          </cell>
          <cell r="BH22415">
            <v>0</v>
          </cell>
          <cell r="BI22415">
            <v>167</v>
          </cell>
          <cell r="BK22415">
            <v>55.176211453744493</v>
          </cell>
          <cell r="BL22415">
            <v>0</v>
          </cell>
        </row>
        <row r="22416">
          <cell r="A22416">
            <v>1984</v>
          </cell>
          <cell r="B22416" t="str">
            <v>Solution C</v>
          </cell>
          <cell r="C22416" t="str">
            <v>M475</v>
          </cell>
          <cell r="D22416">
            <v>76</v>
          </cell>
          <cell r="M22416">
            <v>0</v>
          </cell>
          <cell r="R22416">
            <v>0</v>
          </cell>
          <cell r="BC22416">
            <v>22153.404583333337</v>
          </cell>
          <cell r="BD22416">
            <v>0</v>
          </cell>
          <cell r="BF22416">
            <v>0</v>
          </cell>
          <cell r="BG22416">
            <v>0</v>
          </cell>
          <cell r="BH22416">
            <v>0</v>
          </cell>
          <cell r="BI22416">
            <v>167</v>
          </cell>
          <cell r="BK22416">
            <v>125.25</v>
          </cell>
          <cell r="BL22416">
            <v>0</v>
          </cell>
        </row>
        <row r="22417">
          <cell r="A22417">
            <v>1984</v>
          </cell>
          <cell r="B22417" t="str">
            <v>Solution E</v>
          </cell>
          <cell r="C22417" t="str">
            <v>M476</v>
          </cell>
          <cell r="D22417">
            <v>77</v>
          </cell>
          <cell r="M22417">
            <v>0</v>
          </cell>
          <cell r="R22417">
            <v>8.4302884615384613E-2</v>
          </cell>
          <cell r="BC22417">
            <v>3914.0290783274445</v>
          </cell>
          <cell r="BD22417">
            <v>12879.886385658916</v>
          </cell>
          <cell r="BF22417">
            <v>0</v>
          </cell>
          <cell r="BG22417">
            <v>0</v>
          </cell>
          <cell r="BH22417">
            <v>0</v>
          </cell>
          <cell r="BI22417">
            <v>167</v>
          </cell>
          <cell r="BK22417">
            <v>145.63953488372093</v>
          </cell>
          <cell r="BL22417">
            <v>0</v>
          </cell>
        </row>
        <row r="22418">
          <cell r="A22418">
            <v>1984</v>
          </cell>
          <cell r="B22418" t="str">
            <v>Solution G</v>
          </cell>
          <cell r="C22418" t="str">
            <v>M477</v>
          </cell>
          <cell r="D22418">
            <v>78</v>
          </cell>
          <cell r="M22418">
            <v>0</v>
          </cell>
          <cell r="R22418">
            <v>8.4302884615384613E-2</v>
          </cell>
          <cell r="BC22418">
            <v>7100.4501869658125</v>
          </cell>
          <cell r="BD22418">
            <v>0</v>
          </cell>
          <cell r="BF22418">
            <v>0</v>
          </cell>
          <cell r="BG22418">
            <v>0</v>
          </cell>
          <cell r="BH22418">
            <v>0</v>
          </cell>
          <cell r="BI22418">
            <v>167</v>
          </cell>
          <cell r="BK22418">
            <v>55.176211453744493</v>
          </cell>
          <cell r="BL22418">
            <v>0</v>
          </cell>
        </row>
        <row r="22419">
          <cell r="A22419">
            <v>1984</v>
          </cell>
          <cell r="B22419" t="str">
            <v>Solution H</v>
          </cell>
          <cell r="C22419" t="str">
            <v>M478</v>
          </cell>
          <cell r="D22419">
            <v>79</v>
          </cell>
          <cell r="M22419">
            <v>0</v>
          </cell>
          <cell r="R22419">
            <v>8.4302884615384613E-2</v>
          </cell>
          <cell r="BC22419">
            <v>0</v>
          </cell>
          <cell r="BD22419">
            <v>22153.404583333337</v>
          </cell>
          <cell r="BF22419">
            <v>0</v>
          </cell>
          <cell r="BG22419">
            <v>0</v>
          </cell>
          <cell r="BH22419">
            <v>0</v>
          </cell>
          <cell r="BI22419">
            <v>167</v>
          </cell>
          <cell r="BK22419">
            <v>0</v>
          </cell>
          <cell r="BL22419">
            <v>125.25</v>
          </cell>
        </row>
        <row r="22420">
          <cell r="A22420">
            <v>1984</v>
          </cell>
          <cell r="B22420" t="str">
            <v>Solution I</v>
          </cell>
          <cell r="C22420" t="str">
            <v>M479</v>
          </cell>
          <cell r="D22420">
            <v>80</v>
          </cell>
          <cell r="M22420">
            <v>0</v>
          </cell>
          <cell r="R22420">
            <v>8.4302884615384613E-2</v>
          </cell>
          <cell r="BC22420">
            <v>0</v>
          </cell>
          <cell r="BD22420">
            <v>34082.160897435904</v>
          </cell>
          <cell r="BF22420">
            <v>0</v>
          </cell>
          <cell r="BG22420">
            <v>0</v>
          </cell>
          <cell r="BH22420">
            <v>0</v>
          </cell>
          <cell r="BI22420">
            <v>167</v>
          </cell>
          <cell r="BK22420">
            <v>0</v>
          </cell>
          <cell r="BL22420">
            <v>192.69230769230768</v>
          </cell>
        </row>
        <row r="22421">
          <cell r="A22421">
            <v>1984</v>
          </cell>
          <cell r="B22421" t="str">
            <v>Solution J</v>
          </cell>
          <cell r="C22421" t="str">
            <v>M480</v>
          </cell>
          <cell r="D22421">
            <v>81</v>
          </cell>
          <cell r="M22421">
            <v>0</v>
          </cell>
          <cell r="R22421">
            <v>8.4302884615384613E-2</v>
          </cell>
          <cell r="BC22421">
            <v>9759.2090675477248</v>
          </cell>
          <cell r="BD22421">
            <v>0</v>
          </cell>
          <cell r="BF22421">
            <v>0</v>
          </cell>
          <cell r="BG22421">
            <v>0</v>
          </cell>
          <cell r="BH22421">
            <v>0</v>
          </cell>
          <cell r="BI22421">
            <v>167</v>
          </cell>
          <cell r="BK22421">
            <v>55.176211453744493</v>
          </cell>
          <cell r="BL22421">
            <v>0</v>
          </cell>
        </row>
        <row r="22422">
          <cell r="A22422">
            <v>1985</v>
          </cell>
          <cell r="B22422" t="str">
            <v>BAU</v>
          </cell>
          <cell r="C22422" t="str">
            <v>M448</v>
          </cell>
          <cell r="D22422">
            <v>49</v>
          </cell>
          <cell r="M22422">
            <v>0</v>
          </cell>
          <cell r="R22422">
            <v>7.8605769230769229E-2</v>
          </cell>
          <cell r="BC22422">
            <v>0</v>
          </cell>
          <cell r="BD22422">
            <v>36840.550656000014</v>
          </cell>
          <cell r="BF22422">
            <v>0</v>
          </cell>
          <cell r="BG22422">
            <v>0</v>
          </cell>
          <cell r="BH22422">
            <v>0</v>
          </cell>
          <cell r="BI22422">
            <v>218</v>
          </cell>
          <cell r="BK22422">
            <v>0</v>
          </cell>
          <cell r="BL22422">
            <v>218</v>
          </cell>
        </row>
        <row r="22423">
          <cell r="A22423">
            <v>1985</v>
          </cell>
          <cell r="B22423" t="str">
            <v>Solution B</v>
          </cell>
          <cell r="C22423" t="str">
            <v>M449</v>
          </cell>
          <cell r="D22423">
            <v>50</v>
          </cell>
          <cell r="M22423">
            <v>0</v>
          </cell>
          <cell r="R22423">
            <v>7.8605769230769229E-2</v>
          </cell>
          <cell r="BC22423">
            <v>9763.3968169611344</v>
          </cell>
          <cell r="BD22423">
            <v>0</v>
          </cell>
          <cell r="BF22423">
            <v>0</v>
          </cell>
          <cell r="BG22423">
            <v>0</v>
          </cell>
          <cell r="BH22423">
            <v>0</v>
          </cell>
          <cell r="BI22423">
            <v>218</v>
          </cell>
          <cell r="BK22423">
            <v>72.026431718061673</v>
          </cell>
          <cell r="BL22423">
            <v>0</v>
          </cell>
        </row>
        <row r="22424">
          <cell r="A22424">
            <v>1985</v>
          </cell>
          <cell r="B22424" t="str">
            <v>Solution C</v>
          </cell>
          <cell r="C22424" t="str">
            <v>M450</v>
          </cell>
          <cell r="D22424">
            <v>51</v>
          </cell>
          <cell r="M22424">
            <v>0</v>
          </cell>
          <cell r="R22424">
            <v>0</v>
          </cell>
          <cell r="BC22424">
            <v>27630.412992000009</v>
          </cell>
          <cell r="BD22424">
            <v>0</v>
          </cell>
          <cell r="BF22424">
            <v>0</v>
          </cell>
          <cell r="BG22424">
            <v>0</v>
          </cell>
          <cell r="BH22424">
            <v>0</v>
          </cell>
          <cell r="BI22424">
            <v>218</v>
          </cell>
          <cell r="BK22424">
            <v>163.5</v>
          </cell>
          <cell r="BL22424">
            <v>0</v>
          </cell>
        </row>
        <row r="22425">
          <cell r="A22425">
            <v>1985</v>
          </cell>
          <cell r="B22425" t="str">
            <v>Solution D</v>
          </cell>
          <cell r="C22425" t="str">
            <v>M451</v>
          </cell>
          <cell r="D22425">
            <v>52</v>
          </cell>
          <cell r="M22425">
            <v>0</v>
          </cell>
          <cell r="R22425">
            <v>7.8605769230769229E-2</v>
          </cell>
          <cell r="BC22425">
            <v>9763.3968169611344</v>
          </cell>
          <cell r="BD22425">
            <v>0</v>
          </cell>
          <cell r="BF22425">
            <v>0</v>
          </cell>
          <cell r="BG22425">
            <v>0</v>
          </cell>
          <cell r="BH22425">
            <v>0</v>
          </cell>
          <cell r="BI22425">
            <v>218</v>
          </cell>
          <cell r="BK22425">
            <v>72.026431718061673</v>
          </cell>
          <cell r="BL22425">
            <v>0</v>
          </cell>
        </row>
        <row r="22426">
          <cell r="A22426">
            <v>1985</v>
          </cell>
          <cell r="B22426" t="str">
            <v>Solution E</v>
          </cell>
          <cell r="C22426" t="str">
            <v>M452</v>
          </cell>
          <cell r="D22426">
            <v>53</v>
          </cell>
          <cell r="M22426">
            <v>0</v>
          </cell>
          <cell r="R22426">
            <v>7.8605769230769229E-2</v>
          </cell>
          <cell r="BC22426">
            <v>4881.6984084805672</v>
          </cell>
          <cell r="BD22426">
            <v>16064.193600000006</v>
          </cell>
          <cell r="BF22426">
            <v>0</v>
          </cell>
          <cell r="BG22426">
            <v>0</v>
          </cell>
          <cell r="BH22426">
            <v>0</v>
          </cell>
          <cell r="BI22426">
            <v>218</v>
          </cell>
          <cell r="BK22426">
            <v>190.11627906976744</v>
          </cell>
          <cell r="BL22426">
            <v>0</v>
          </cell>
        </row>
        <row r="22427">
          <cell r="A22427">
            <v>1985</v>
          </cell>
          <cell r="B22427" t="str">
            <v>Solution G</v>
          </cell>
          <cell r="C22427" t="str">
            <v>M453</v>
          </cell>
          <cell r="D22427">
            <v>54</v>
          </cell>
          <cell r="M22427">
            <v>0</v>
          </cell>
          <cell r="R22427">
            <v>7.8605769230769229E-2</v>
          </cell>
          <cell r="BC22427">
            <v>8855.9016000000029</v>
          </cell>
          <cell r="BD22427">
            <v>0</v>
          </cell>
          <cell r="BF22427">
            <v>0</v>
          </cell>
          <cell r="BG22427">
            <v>0</v>
          </cell>
          <cell r="BH22427">
            <v>0</v>
          </cell>
          <cell r="BI22427">
            <v>218</v>
          </cell>
          <cell r="BK22427">
            <v>72.026431718061673</v>
          </cell>
          <cell r="BL22427">
            <v>0</v>
          </cell>
        </row>
        <row r="22428">
          <cell r="A22428">
            <v>1985</v>
          </cell>
          <cell r="B22428" t="str">
            <v>Solution H</v>
          </cell>
          <cell r="C22428" t="str">
            <v>M454</v>
          </cell>
          <cell r="D22428">
            <v>55</v>
          </cell>
          <cell r="M22428">
            <v>0</v>
          </cell>
          <cell r="R22428">
            <v>7.8605769230769229E-2</v>
          </cell>
          <cell r="BC22428">
            <v>0</v>
          </cell>
          <cell r="BD22428">
            <v>27630.412992000009</v>
          </cell>
          <cell r="BF22428">
            <v>0</v>
          </cell>
          <cell r="BG22428">
            <v>0</v>
          </cell>
          <cell r="BH22428">
            <v>0</v>
          </cell>
          <cell r="BI22428">
            <v>218</v>
          </cell>
          <cell r="BK22428">
            <v>0</v>
          </cell>
          <cell r="BL22428">
            <v>163.5</v>
          </cell>
        </row>
        <row r="22429">
          <cell r="A22429">
            <v>1985</v>
          </cell>
          <cell r="B22429" t="str">
            <v>Solution I</v>
          </cell>
          <cell r="C22429" t="str">
            <v>M455</v>
          </cell>
          <cell r="D22429">
            <v>56</v>
          </cell>
          <cell r="M22429">
            <v>0</v>
          </cell>
          <cell r="R22429">
            <v>7.8605769230769229E-2</v>
          </cell>
          <cell r="BC22429">
            <v>0</v>
          </cell>
          <cell r="BD22429">
            <v>42508.327680000009</v>
          </cell>
          <cell r="BF22429">
            <v>0</v>
          </cell>
          <cell r="BG22429">
            <v>0</v>
          </cell>
          <cell r="BH22429">
            <v>0</v>
          </cell>
          <cell r="BI22429">
            <v>218</v>
          </cell>
          <cell r="BK22429">
            <v>0</v>
          </cell>
          <cell r="BL22429">
            <v>251.53846153846152</v>
          </cell>
        </row>
        <row r="22430">
          <cell r="A22430">
            <v>1985</v>
          </cell>
          <cell r="B22430" t="str">
            <v>Solution J</v>
          </cell>
          <cell r="C22430" t="str">
            <v>M456</v>
          </cell>
          <cell r="D22430">
            <v>57</v>
          </cell>
          <cell r="M22430">
            <v>0</v>
          </cell>
          <cell r="R22430">
            <v>7.8605769230769229E-2</v>
          </cell>
          <cell r="BC22430">
            <v>12171.988102202647</v>
          </cell>
          <cell r="BD22430">
            <v>0</v>
          </cell>
          <cell r="BF22430">
            <v>0</v>
          </cell>
          <cell r="BG22430">
            <v>0</v>
          </cell>
          <cell r="BH22430">
            <v>0</v>
          </cell>
          <cell r="BI22430">
            <v>218</v>
          </cell>
          <cell r="BK22430">
            <v>72.026431718061673</v>
          </cell>
          <cell r="BL22430">
            <v>0</v>
          </cell>
        </row>
        <row r="22431">
          <cell r="A22431">
            <v>1985</v>
          </cell>
          <cell r="B22431" t="str">
            <v>BAU</v>
          </cell>
          <cell r="C22431" t="str">
            <v>M520</v>
          </cell>
          <cell r="D22431">
            <v>121</v>
          </cell>
          <cell r="M22431">
            <v>0</v>
          </cell>
          <cell r="R22431">
            <v>7.8605769230769229E-2</v>
          </cell>
          <cell r="BC22431">
            <v>0</v>
          </cell>
          <cell r="BD22431">
            <v>36840.550656000014</v>
          </cell>
          <cell r="BF22431">
            <v>0</v>
          </cell>
          <cell r="BG22431">
            <v>0</v>
          </cell>
          <cell r="BH22431">
            <v>0</v>
          </cell>
          <cell r="BI22431">
            <v>218</v>
          </cell>
          <cell r="BK22431">
            <v>0</v>
          </cell>
          <cell r="BL22431">
            <v>218</v>
          </cell>
        </row>
        <row r="22432">
          <cell r="A22432">
            <v>1985</v>
          </cell>
          <cell r="B22432" t="str">
            <v>Solution B</v>
          </cell>
          <cell r="C22432" t="str">
            <v>M521</v>
          </cell>
          <cell r="D22432">
            <v>122</v>
          </cell>
          <cell r="M22432">
            <v>0</v>
          </cell>
          <cell r="R22432">
            <v>7.8605769230769229E-2</v>
          </cell>
          <cell r="BC22432">
            <v>9763.3968169611344</v>
          </cell>
          <cell r="BD22432">
            <v>0</v>
          </cell>
          <cell r="BF22432">
            <v>0</v>
          </cell>
          <cell r="BG22432">
            <v>0</v>
          </cell>
          <cell r="BH22432">
            <v>0</v>
          </cell>
          <cell r="BI22432">
            <v>218</v>
          </cell>
          <cell r="BK22432">
            <v>72.026431718061673</v>
          </cell>
          <cell r="BL22432">
            <v>0</v>
          </cell>
        </row>
        <row r="22433">
          <cell r="A22433">
            <v>1985</v>
          </cell>
          <cell r="B22433" t="str">
            <v>Solution C</v>
          </cell>
          <cell r="C22433" t="str">
            <v>M522</v>
          </cell>
          <cell r="D22433">
            <v>123</v>
          </cell>
          <cell r="M22433">
            <v>0</v>
          </cell>
          <cell r="R22433">
            <v>0</v>
          </cell>
          <cell r="BC22433">
            <v>27630.412992000009</v>
          </cell>
          <cell r="BD22433">
            <v>0</v>
          </cell>
          <cell r="BF22433">
            <v>0</v>
          </cell>
          <cell r="BG22433">
            <v>0</v>
          </cell>
          <cell r="BH22433">
            <v>0</v>
          </cell>
          <cell r="BI22433">
            <v>218</v>
          </cell>
          <cell r="BK22433">
            <v>163.5</v>
          </cell>
          <cell r="BL22433">
            <v>0</v>
          </cell>
        </row>
        <row r="22434">
          <cell r="A22434">
            <v>1985</v>
          </cell>
          <cell r="B22434" t="str">
            <v>Solution D</v>
          </cell>
          <cell r="C22434" t="str">
            <v>M523</v>
          </cell>
          <cell r="D22434">
            <v>124</v>
          </cell>
          <cell r="M22434">
            <v>0</v>
          </cell>
          <cell r="R22434">
            <v>7.8605769230769229E-2</v>
          </cell>
          <cell r="BC22434">
            <v>9763.3968169611344</v>
          </cell>
          <cell r="BD22434">
            <v>0</v>
          </cell>
          <cell r="BF22434">
            <v>0</v>
          </cell>
          <cell r="BG22434">
            <v>0</v>
          </cell>
          <cell r="BH22434">
            <v>0</v>
          </cell>
          <cell r="BI22434">
            <v>218</v>
          </cell>
          <cell r="BK22434">
            <v>72.026431718061673</v>
          </cell>
          <cell r="BL22434">
            <v>0</v>
          </cell>
        </row>
        <row r="22435">
          <cell r="A22435">
            <v>1985</v>
          </cell>
          <cell r="B22435" t="str">
            <v>Solution E</v>
          </cell>
          <cell r="C22435" t="str">
            <v>M524</v>
          </cell>
          <cell r="D22435">
            <v>125</v>
          </cell>
          <cell r="M22435">
            <v>0</v>
          </cell>
          <cell r="R22435">
            <v>7.8605769230769229E-2</v>
          </cell>
          <cell r="BC22435">
            <v>4881.6984084805672</v>
          </cell>
          <cell r="BD22435">
            <v>16064.193600000006</v>
          </cell>
          <cell r="BF22435">
            <v>0</v>
          </cell>
          <cell r="BG22435">
            <v>0</v>
          </cell>
          <cell r="BH22435">
            <v>0</v>
          </cell>
          <cell r="BI22435">
            <v>218</v>
          </cell>
          <cell r="BK22435">
            <v>190.11627906976744</v>
          </cell>
          <cell r="BL22435">
            <v>0</v>
          </cell>
        </row>
        <row r="22436">
          <cell r="A22436">
            <v>1985</v>
          </cell>
          <cell r="B22436" t="str">
            <v>Solution G</v>
          </cell>
          <cell r="C22436" t="str">
            <v>M525</v>
          </cell>
          <cell r="D22436">
            <v>126</v>
          </cell>
          <cell r="M22436">
            <v>0</v>
          </cell>
          <cell r="R22436">
            <v>7.8605769230769229E-2</v>
          </cell>
          <cell r="BC22436">
            <v>8855.9016000000029</v>
          </cell>
          <cell r="BD22436">
            <v>0</v>
          </cell>
          <cell r="BF22436">
            <v>0</v>
          </cell>
          <cell r="BG22436">
            <v>0</v>
          </cell>
          <cell r="BH22436">
            <v>0</v>
          </cell>
          <cell r="BI22436">
            <v>218</v>
          </cell>
          <cell r="BK22436">
            <v>72.026431718061673</v>
          </cell>
          <cell r="BL22436">
            <v>0</v>
          </cell>
        </row>
        <row r="22437">
          <cell r="A22437">
            <v>1985</v>
          </cell>
          <cell r="B22437" t="str">
            <v>Solution H</v>
          </cell>
          <cell r="C22437" t="str">
            <v>M526</v>
          </cell>
          <cell r="D22437">
            <v>127</v>
          </cell>
          <cell r="M22437">
            <v>0</v>
          </cell>
          <cell r="R22437">
            <v>7.8605769230769229E-2</v>
          </cell>
          <cell r="BC22437">
            <v>0</v>
          </cell>
          <cell r="BD22437">
            <v>27630.412992000009</v>
          </cell>
          <cell r="BF22437">
            <v>0</v>
          </cell>
          <cell r="BG22437">
            <v>0</v>
          </cell>
          <cell r="BH22437">
            <v>0</v>
          </cell>
          <cell r="BI22437">
            <v>218</v>
          </cell>
          <cell r="BK22437">
            <v>0</v>
          </cell>
          <cell r="BL22437">
            <v>163.5</v>
          </cell>
        </row>
        <row r="22438">
          <cell r="A22438">
            <v>1985</v>
          </cell>
          <cell r="B22438" t="str">
            <v>Solution I</v>
          </cell>
          <cell r="C22438" t="str">
            <v>M527</v>
          </cell>
          <cell r="D22438">
            <v>128</v>
          </cell>
          <cell r="M22438">
            <v>0</v>
          </cell>
          <cell r="R22438">
            <v>7.8605769230769229E-2</v>
          </cell>
          <cell r="BC22438">
            <v>0</v>
          </cell>
          <cell r="BD22438">
            <v>42508.327680000009</v>
          </cell>
          <cell r="BF22438">
            <v>0</v>
          </cell>
          <cell r="BG22438">
            <v>0</v>
          </cell>
          <cell r="BH22438">
            <v>0</v>
          </cell>
          <cell r="BI22438">
            <v>218</v>
          </cell>
          <cell r="BK22438">
            <v>0</v>
          </cell>
          <cell r="BL22438">
            <v>251.53846153846152</v>
          </cell>
        </row>
        <row r="22439">
          <cell r="A22439">
            <v>1985</v>
          </cell>
          <cell r="B22439" t="str">
            <v>Solution J</v>
          </cell>
          <cell r="C22439" t="str">
            <v>M528</v>
          </cell>
          <cell r="D22439">
            <v>129</v>
          </cell>
          <cell r="M22439">
            <v>0</v>
          </cell>
          <cell r="R22439">
            <v>7.8605769230769229E-2</v>
          </cell>
          <cell r="BC22439">
            <v>12171.988102202647</v>
          </cell>
          <cell r="BD22439">
            <v>0</v>
          </cell>
          <cell r="BF22439">
            <v>0</v>
          </cell>
          <cell r="BG22439">
            <v>0</v>
          </cell>
          <cell r="BH22439">
            <v>0</v>
          </cell>
          <cell r="BI22439">
            <v>218</v>
          </cell>
          <cell r="BK22439">
            <v>72.026431718061673</v>
          </cell>
          <cell r="BL22439">
            <v>0</v>
          </cell>
        </row>
        <row r="22440">
          <cell r="A22440">
            <v>1986</v>
          </cell>
          <cell r="B22440" t="str">
            <v>BAU</v>
          </cell>
          <cell r="C22440" t="str">
            <v>M400</v>
          </cell>
          <cell r="D22440">
            <v>1</v>
          </cell>
          <cell r="M22440">
            <v>0</v>
          </cell>
          <cell r="R22440">
            <v>4.6947115384615379E-2</v>
          </cell>
          <cell r="BC22440">
            <v>0</v>
          </cell>
          <cell r="BD22440">
            <v>37801.767441860466</v>
          </cell>
          <cell r="BF22440">
            <v>0</v>
          </cell>
          <cell r="BG22440">
            <v>0</v>
          </cell>
          <cell r="BH22440">
            <v>0</v>
          </cell>
          <cell r="BI22440">
            <v>93</v>
          </cell>
          <cell r="BK22440">
            <v>0</v>
          </cell>
          <cell r="BL22440">
            <v>93</v>
          </cell>
        </row>
        <row r="22441">
          <cell r="A22441">
            <v>1986</v>
          </cell>
          <cell r="B22441" t="str">
            <v>Solution A</v>
          </cell>
          <cell r="C22441" t="str">
            <v>M401</v>
          </cell>
          <cell r="D22441">
            <v>2</v>
          </cell>
          <cell r="M22441">
            <v>0</v>
          </cell>
          <cell r="R22441">
            <v>4.6947115384615379E-2</v>
          </cell>
          <cell r="BC22441">
            <v>0</v>
          </cell>
          <cell r="BD22441">
            <v>37801.767441860466</v>
          </cell>
          <cell r="BF22441">
            <v>0</v>
          </cell>
          <cell r="BG22441">
            <v>0</v>
          </cell>
          <cell r="BH22441">
            <v>0</v>
          </cell>
          <cell r="BI22441">
            <v>93</v>
          </cell>
          <cell r="BK22441">
            <v>0</v>
          </cell>
          <cell r="BL22441">
            <v>81.104651162790702</v>
          </cell>
        </row>
        <row r="22442">
          <cell r="A22442">
            <v>1986</v>
          </cell>
          <cell r="B22442" t="str">
            <v>Solution B</v>
          </cell>
          <cell r="C22442" t="str">
            <v>M402</v>
          </cell>
          <cell r="D22442">
            <v>3</v>
          </cell>
          <cell r="M22442">
            <v>0</v>
          </cell>
          <cell r="R22442">
            <v>4.6947115384615379E-2</v>
          </cell>
          <cell r="BC22442">
            <v>11487.462897526502</v>
          </cell>
          <cell r="BD22442">
            <v>0</v>
          </cell>
          <cell r="BF22442">
            <v>0</v>
          </cell>
          <cell r="BG22442">
            <v>0</v>
          </cell>
          <cell r="BH22442">
            <v>0</v>
          </cell>
          <cell r="BI22442">
            <v>93</v>
          </cell>
          <cell r="BK22442">
            <v>30.726872246696036</v>
          </cell>
          <cell r="BL22442">
            <v>0</v>
          </cell>
        </row>
        <row r="22443">
          <cell r="A22443">
            <v>1986</v>
          </cell>
          <cell r="B22443" t="str">
            <v>Solution C</v>
          </cell>
          <cell r="C22443" t="str">
            <v>M403</v>
          </cell>
          <cell r="D22443">
            <v>4</v>
          </cell>
          <cell r="M22443">
            <v>0</v>
          </cell>
          <cell r="R22443">
            <v>0</v>
          </cell>
          <cell r="BC22443">
            <v>32509.52</v>
          </cell>
          <cell r="BD22443">
            <v>0</v>
          </cell>
          <cell r="BF22443">
            <v>0</v>
          </cell>
          <cell r="BG22443">
            <v>0</v>
          </cell>
          <cell r="BH22443">
            <v>0</v>
          </cell>
          <cell r="BI22443">
            <v>93</v>
          </cell>
          <cell r="BK22443">
            <v>69.75</v>
          </cell>
          <cell r="BL22443">
            <v>0</v>
          </cell>
        </row>
        <row r="22444">
          <cell r="A22444">
            <v>1986</v>
          </cell>
          <cell r="B22444" t="str">
            <v>Solution E</v>
          </cell>
          <cell r="C22444" t="str">
            <v>M404</v>
          </cell>
          <cell r="D22444">
            <v>5</v>
          </cell>
          <cell r="M22444">
            <v>0</v>
          </cell>
          <cell r="R22444">
            <v>4.6947115384615379E-2</v>
          </cell>
          <cell r="BC22444">
            <v>5743.7314487632511</v>
          </cell>
          <cell r="BD22444">
            <v>18900.883720930233</v>
          </cell>
          <cell r="BF22444">
            <v>0</v>
          </cell>
          <cell r="BG22444">
            <v>0</v>
          </cell>
          <cell r="BH22444">
            <v>0</v>
          </cell>
          <cell r="BI22444">
            <v>93</v>
          </cell>
          <cell r="BK22444">
            <v>81.104651162790702</v>
          </cell>
          <cell r="BL22444">
            <v>0</v>
          </cell>
        </row>
        <row r="22445">
          <cell r="A22445">
            <v>1986</v>
          </cell>
          <cell r="B22445" t="str">
            <v>Solution G</v>
          </cell>
          <cell r="C22445" t="str">
            <v>M405</v>
          </cell>
          <cell r="D22445">
            <v>6</v>
          </cell>
          <cell r="M22445">
            <v>0</v>
          </cell>
          <cell r="R22445">
            <v>4.6947115384615379E-2</v>
          </cell>
          <cell r="BC22445">
            <v>10419.717948717949</v>
          </cell>
          <cell r="BD22445">
            <v>0</v>
          </cell>
          <cell r="BF22445">
            <v>0</v>
          </cell>
          <cell r="BG22445">
            <v>0</v>
          </cell>
          <cell r="BH22445">
            <v>0</v>
          </cell>
          <cell r="BI22445">
            <v>93</v>
          </cell>
          <cell r="BK22445">
            <v>30.726872246696036</v>
          </cell>
          <cell r="BL22445">
            <v>0</v>
          </cell>
        </row>
        <row r="22446">
          <cell r="A22446">
            <v>1986</v>
          </cell>
          <cell r="B22446" t="str">
            <v>Solution H</v>
          </cell>
          <cell r="C22446" t="str">
            <v>M406</v>
          </cell>
          <cell r="D22446">
            <v>7</v>
          </cell>
          <cell r="M22446">
            <v>0</v>
          </cell>
          <cell r="R22446">
            <v>4.6947115384615379E-2</v>
          </cell>
          <cell r="BC22446">
            <v>0</v>
          </cell>
          <cell r="BD22446">
            <v>32509.52</v>
          </cell>
          <cell r="BF22446">
            <v>0</v>
          </cell>
          <cell r="BG22446">
            <v>0</v>
          </cell>
          <cell r="BH22446">
            <v>0</v>
          </cell>
          <cell r="BI22446">
            <v>93</v>
          </cell>
          <cell r="BK22446">
            <v>0</v>
          </cell>
          <cell r="BL22446">
            <v>69.75</v>
          </cell>
        </row>
        <row r="22447">
          <cell r="A22447">
            <v>1986</v>
          </cell>
          <cell r="B22447" t="str">
            <v>Solution I</v>
          </cell>
          <cell r="C22447" t="str">
            <v>M407</v>
          </cell>
          <cell r="D22447">
            <v>8</v>
          </cell>
          <cell r="M22447">
            <v>0</v>
          </cell>
          <cell r="R22447">
            <v>4.6947115384615379E-2</v>
          </cell>
          <cell r="BC22447">
            <v>0</v>
          </cell>
          <cell r="BD22447">
            <v>50014.646153846152</v>
          </cell>
          <cell r="BF22447">
            <v>0</v>
          </cell>
          <cell r="BG22447">
            <v>0</v>
          </cell>
          <cell r="BH22447">
            <v>0</v>
          </cell>
          <cell r="BI22447">
            <v>93</v>
          </cell>
          <cell r="BK22447">
            <v>0</v>
          </cell>
          <cell r="BL22447">
            <v>107.30769230769231</v>
          </cell>
        </row>
        <row r="22448">
          <cell r="A22448">
            <v>1986</v>
          </cell>
          <cell r="B22448" t="str">
            <v>Solution J</v>
          </cell>
          <cell r="C22448" t="str">
            <v>M408</v>
          </cell>
          <cell r="D22448">
            <v>9</v>
          </cell>
          <cell r="M22448">
            <v>0</v>
          </cell>
          <cell r="R22448">
            <v>4.6947115384615379E-2</v>
          </cell>
          <cell r="BC22448">
            <v>14321.374449339208</v>
          </cell>
          <cell r="BD22448">
            <v>0</v>
          </cell>
          <cell r="BF22448">
            <v>0</v>
          </cell>
          <cell r="BG22448">
            <v>0</v>
          </cell>
          <cell r="BH22448">
            <v>0</v>
          </cell>
          <cell r="BI22448">
            <v>93</v>
          </cell>
          <cell r="BK22448">
            <v>30.726872246696036</v>
          </cell>
          <cell r="BL22448">
            <v>0</v>
          </cell>
        </row>
        <row r="22449">
          <cell r="A22449">
            <v>1986</v>
          </cell>
          <cell r="B22449" t="str">
            <v>BAU</v>
          </cell>
          <cell r="C22449" t="str">
            <v>M472</v>
          </cell>
          <cell r="D22449">
            <v>73</v>
          </cell>
          <cell r="M22449">
            <v>0</v>
          </cell>
          <cell r="R22449">
            <v>4.6947115384615379E-2</v>
          </cell>
          <cell r="BC22449">
            <v>0</v>
          </cell>
          <cell r="BD22449">
            <v>37801.767441860466</v>
          </cell>
          <cell r="BF22449">
            <v>0</v>
          </cell>
          <cell r="BG22449">
            <v>0</v>
          </cell>
          <cell r="BH22449">
            <v>0</v>
          </cell>
          <cell r="BI22449">
            <v>93</v>
          </cell>
          <cell r="BK22449">
            <v>0</v>
          </cell>
          <cell r="BL22449">
            <v>93</v>
          </cell>
        </row>
        <row r="22450">
          <cell r="A22450">
            <v>1986</v>
          </cell>
          <cell r="B22450" t="str">
            <v>Solution A</v>
          </cell>
          <cell r="C22450" t="str">
            <v>M473</v>
          </cell>
          <cell r="D22450">
            <v>74</v>
          </cell>
          <cell r="M22450">
            <v>0</v>
          </cell>
          <cell r="R22450">
            <v>4.6947115384615379E-2</v>
          </cell>
          <cell r="BC22450">
            <v>0</v>
          </cell>
          <cell r="BD22450">
            <v>37801.767441860466</v>
          </cell>
          <cell r="BF22450">
            <v>0</v>
          </cell>
          <cell r="BG22450">
            <v>0</v>
          </cell>
          <cell r="BH22450">
            <v>0</v>
          </cell>
          <cell r="BI22450">
            <v>93</v>
          </cell>
          <cell r="BK22450">
            <v>0</v>
          </cell>
          <cell r="BL22450">
            <v>81.104651162790702</v>
          </cell>
        </row>
        <row r="22451">
          <cell r="A22451">
            <v>1986</v>
          </cell>
          <cell r="B22451" t="str">
            <v>Solution B</v>
          </cell>
          <cell r="C22451" t="str">
            <v>M474</v>
          </cell>
          <cell r="D22451">
            <v>75</v>
          </cell>
          <cell r="M22451">
            <v>0</v>
          </cell>
          <cell r="R22451">
            <v>4.6947115384615379E-2</v>
          </cell>
          <cell r="BC22451">
            <v>11487.462897526502</v>
          </cell>
          <cell r="BD22451">
            <v>0</v>
          </cell>
          <cell r="BF22451">
            <v>0</v>
          </cell>
          <cell r="BG22451">
            <v>0</v>
          </cell>
          <cell r="BH22451">
            <v>0</v>
          </cell>
          <cell r="BI22451">
            <v>93</v>
          </cell>
          <cell r="BK22451">
            <v>30.726872246696036</v>
          </cell>
          <cell r="BL22451">
            <v>0</v>
          </cell>
        </row>
        <row r="22452">
          <cell r="A22452">
            <v>1986</v>
          </cell>
          <cell r="B22452" t="str">
            <v>Solution C</v>
          </cell>
          <cell r="C22452" t="str">
            <v>M475</v>
          </cell>
          <cell r="D22452">
            <v>76</v>
          </cell>
          <cell r="M22452">
            <v>0</v>
          </cell>
          <cell r="R22452">
            <v>0</v>
          </cell>
          <cell r="BC22452">
            <v>32509.52</v>
          </cell>
          <cell r="BD22452">
            <v>0</v>
          </cell>
          <cell r="BF22452">
            <v>0</v>
          </cell>
          <cell r="BG22452">
            <v>0</v>
          </cell>
          <cell r="BH22452">
            <v>0</v>
          </cell>
          <cell r="BI22452">
            <v>93</v>
          </cell>
          <cell r="BK22452">
            <v>69.75</v>
          </cell>
          <cell r="BL22452">
            <v>0</v>
          </cell>
        </row>
        <row r="22453">
          <cell r="A22453">
            <v>1986</v>
          </cell>
          <cell r="B22453" t="str">
            <v>Solution E</v>
          </cell>
          <cell r="C22453" t="str">
            <v>M476</v>
          </cell>
          <cell r="D22453">
            <v>77</v>
          </cell>
          <cell r="M22453">
            <v>0</v>
          </cell>
          <cell r="R22453">
            <v>4.6947115384615379E-2</v>
          </cell>
          <cell r="BC22453">
            <v>5743.7314487632511</v>
          </cell>
          <cell r="BD22453">
            <v>18900.883720930233</v>
          </cell>
          <cell r="BF22453">
            <v>0</v>
          </cell>
          <cell r="BG22453">
            <v>0</v>
          </cell>
          <cell r="BH22453">
            <v>0</v>
          </cell>
          <cell r="BI22453">
            <v>93</v>
          </cell>
          <cell r="BK22453">
            <v>81.104651162790702</v>
          </cell>
          <cell r="BL22453">
            <v>0</v>
          </cell>
        </row>
        <row r="22454">
          <cell r="A22454">
            <v>1986</v>
          </cell>
          <cell r="B22454" t="str">
            <v>Solution G</v>
          </cell>
          <cell r="C22454" t="str">
            <v>M477</v>
          </cell>
          <cell r="D22454">
            <v>78</v>
          </cell>
          <cell r="M22454">
            <v>0</v>
          </cell>
          <cell r="R22454">
            <v>4.6947115384615379E-2</v>
          </cell>
          <cell r="BC22454">
            <v>10419.717948717949</v>
          </cell>
          <cell r="BD22454">
            <v>0</v>
          </cell>
          <cell r="BF22454">
            <v>0</v>
          </cell>
          <cell r="BG22454">
            <v>0</v>
          </cell>
          <cell r="BH22454">
            <v>0</v>
          </cell>
          <cell r="BI22454">
            <v>93</v>
          </cell>
          <cell r="BK22454">
            <v>30.726872246696036</v>
          </cell>
          <cell r="BL22454">
            <v>0</v>
          </cell>
        </row>
        <row r="22455">
          <cell r="A22455">
            <v>1986</v>
          </cell>
          <cell r="B22455" t="str">
            <v>Solution H</v>
          </cell>
          <cell r="C22455" t="str">
            <v>M478</v>
          </cell>
          <cell r="D22455">
            <v>79</v>
          </cell>
          <cell r="M22455">
            <v>0</v>
          </cell>
          <cell r="R22455">
            <v>4.6947115384615379E-2</v>
          </cell>
          <cell r="BC22455">
            <v>0</v>
          </cell>
          <cell r="BD22455">
            <v>32509.52</v>
          </cell>
          <cell r="BF22455">
            <v>0</v>
          </cell>
          <cell r="BG22455">
            <v>0</v>
          </cell>
          <cell r="BH22455">
            <v>0</v>
          </cell>
          <cell r="BI22455">
            <v>93</v>
          </cell>
          <cell r="BK22455">
            <v>0</v>
          </cell>
          <cell r="BL22455">
            <v>69.75</v>
          </cell>
        </row>
        <row r="22456">
          <cell r="A22456">
            <v>1986</v>
          </cell>
          <cell r="B22456" t="str">
            <v>Solution I</v>
          </cell>
          <cell r="C22456" t="str">
            <v>M479</v>
          </cell>
          <cell r="D22456">
            <v>80</v>
          </cell>
          <cell r="M22456">
            <v>0</v>
          </cell>
          <cell r="R22456">
            <v>4.6947115384615379E-2</v>
          </cell>
          <cell r="BC22456">
            <v>0</v>
          </cell>
          <cell r="BD22456">
            <v>50014.646153846152</v>
          </cell>
          <cell r="BF22456">
            <v>0</v>
          </cell>
          <cell r="BG22456">
            <v>0</v>
          </cell>
          <cell r="BH22456">
            <v>0</v>
          </cell>
          <cell r="BI22456">
            <v>93</v>
          </cell>
          <cell r="BK22456">
            <v>0</v>
          </cell>
          <cell r="BL22456">
            <v>107.30769230769231</v>
          </cell>
        </row>
        <row r="22457">
          <cell r="A22457">
            <v>1986</v>
          </cell>
          <cell r="B22457" t="str">
            <v>Solution J</v>
          </cell>
          <cell r="C22457" t="str">
            <v>M480</v>
          </cell>
          <cell r="D22457">
            <v>81</v>
          </cell>
          <cell r="M22457">
            <v>0</v>
          </cell>
          <cell r="R22457">
            <v>4.6947115384615379E-2</v>
          </cell>
          <cell r="BC22457">
            <v>14321.374449339208</v>
          </cell>
          <cell r="BD22457">
            <v>0</v>
          </cell>
          <cell r="BF22457">
            <v>0</v>
          </cell>
          <cell r="BG22457">
            <v>0</v>
          </cell>
          <cell r="BH22457">
            <v>0</v>
          </cell>
          <cell r="BI22457">
            <v>93</v>
          </cell>
          <cell r="BK22457">
            <v>30.726872246696036</v>
          </cell>
          <cell r="BL22457">
            <v>0</v>
          </cell>
        </row>
        <row r="22458">
          <cell r="A22458">
            <v>1987</v>
          </cell>
          <cell r="B22458" t="str">
            <v>BAU</v>
          </cell>
          <cell r="C22458" t="str">
            <v>M409</v>
          </cell>
          <cell r="D22458">
            <v>10</v>
          </cell>
          <cell r="M22458">
            <v>0</v>
          </cell>
          <cell r="R22458">
            <v>0</v>
          </cell>
          <cell r="BC22458">
            <v>9836.9656000000032</v>
          </cell>
          <cell r="BD22458">
            <v>0</v>
          </cell>
          <cell r="BF22458">
            <v>0</v>
          </cell>
          <cell r="BG22458">
            <v>0</v>
          </cell>
          <cell r="BH22458">
            <v>18</v>
          </cell>
          <cell r="BI22458">
            <v>0</v>
          </cell>
          <cell r="BK22458">
            <v>18</v>
          </cell>
          <cell r="BL22458">
            <v>0</v>
          </cell>
        </row>
        <row r="22459">
          <cell r="A22459">
            <v>1987</v>
          </cell>
          <cell r="B22459" t="str">
            <v>Solution D</v>
          </cell>
          <cell r="C22459" t="str">
            <v>M410</v>
          </cell>
          <cell r="D22459">
            <v>11</v>
          </cell>
          <cell r="M22459">
            <v>0</v>
          </cell>
          <cell r="R22459">
            <v>0</v>
          </cell>
          <cell r="BC22459">
            <v>3475.9595759717326</v>
          </cell>
          <cell r="BD22459">
            <v>0</v>
          </cell>
          <cell r="BF22459">
            <v>0</v>
          </cell>
          <cell r="BG22459">
            <v>0</v>
          </cell>
          <cell r="BH22459">
            <v>18</v>
          </cell>
          <cell r="BI22459">
            <v>0</v>
          </cell>
          <cell r="BK22459">
            <v>18</v>
          </cell>
          <cell r="BL22459">
            <v>0</v>
          </cell>
        </row>
        <row r="22460">
          <cell r="A22460">
            <v>1987</v>
          </cell>
          <cell r="B22460" t="str">
            <v>BAU</v>
          </cell>
          <cell r="C22460" t="str">
            <v>M481</v>
          </cell>
          <cell r="D22460">
            <v>82</v>
          </cell>
          <cell r="M22460">
            <v>0</v>
          </cell>
          <cell r="R22460">
            <v>0</v>
          </cell>
          <cell r="BC22460">
            <v>9836.9656000000032</v>
          </cell>
          <cell r="BD22460">
            <v>0</v>
          </cell>
          <cell r="BF22460">
            <v>0</v>
          </cell>
          <cell r="BG22460">
            <v>0</v>
          </cell>
          <cell r="BH22460">
            <v>18</v>
          </cell>
          <cell r="BI22460">
            <v>0</v>
          </cell>
          <cell r="BK22460">
            <v>18</v>
          </cell>
          <cell r="BL22460">
            <v>0</v>
          </cell>
        </row>
        <row r="22461">
          <cell r="A22461">
            <v>1987</v>
          </cell>
          <cell r="B22461" t="str">
            <v>Solution D</v>
          </cell>
          <cell r="C22461" t="str">
            <v>M482</v>
          </cell>
          <cell r="D22461">
            <v>83</v>
          </cell>
          <cell r="M22461">
            <v>0</v>
          </cell>
          <cell r="R22461">
            <v>0</v>
          </cell>
          <cell r="BC22461">
            <v>3475.9595759717326</v>
          </cell>
          <cell r="BD22461">
            <v>0</v>
          </cell>
          <cell r="BF22461">
            <v>0</v>
          </cell>
          <cell r="BG22461">
            <v>0</v>
          </cell>
          <cell r="BH22461">
            <v>18</v>
          </cell>
          <cell r="BI22461">
            <v>0</v>
          </cell>
          <cell r="BK22461">
            <v>18</v>
          </cell>
          <cell r="BL22461">
            <v>0</v>
          </cell>
        </row>
        <row r="22462">
          <cell r="A22462">
            <v>1988</v>
          </cell>
          <cell r="B22462" t="str">
            <v>BAU</v>
          </cell>
          <cell r="C22462" t="str">
            <v>M400</v>
          </cell>
          <cell r="D22462">
            <v>1</v>
          </cell>
          <cell r="M22462">
            <v>0</v>
          </cell>
          <cell r="R22462">
            <v>6.5264423076923081E-2</v>
          </cell>
          <cell r="BC22462">
            <v>0</v>
          </cell>
          <cell r="BD22462">
            <v>59162.229651162808</v>
          </cell>
          <cell r="BF22462">
            <v>0</v>
          </cell>
          <cell r="BG22462">
            <v>0</v>
          </cell>
          <cell r="BH22462">
            <v>0</v>
          </cell>
          <cell r="BI22462">
            <v>181</v>
          </cell>
          <cell r="BK22462">
            <v>0</v>
          </cell>
          <cell r="BL22462">
            <v>181</v>
          </cell>
        </row>
        <row r="22463">
          <cell r="A22463">
            <v>1988</v>
          </cell>
          <cell r="B22463" t="str">
            <v>Solution A</v>
          </cell>
          <cell r="C22463" t="str">
            <v>M401</v>
          </cell>
          <cell r="D22463">
            <v>2</v>
          </cell>
          <cell r="M22463">
            <v>0</v>
          </cell>
          <cell r="R22463">
            <v>6.5264423076923081E-2</v>
          </cell>
          <cell r="BC22463">
            <v>0</v>
          </cell>
          <cell r="BD22463">
            <v>59162.229651162808</v>
          </cell>
          <cell r="BF22463">
            <v>0</v>
          </cell>
          <cell r="BG22463">
            <v>0</v>
          </cell>
          <cell r="BH22463">
            <v>0</v>
          </cell>
          <cell r="BI22463">
            <v>181</v>
          </cell>
          <cell r="BK22463">
            <v>0</v>
          </cell>
          <cell r="BL22463">
            <v>157.84883720930233</v>
          </cell>
        </row>
        <row r="22464">
          <cell r="A22464">
            <v>1988</v>
          </cell>
          <cell r="B22464" t="str">
            <v>Solution B</v>
          </cell>
          <cell r="C22464" t="str">
            <v>M402</v>
          </cell>
          <cell r="D22464">
            <v>3</v>
          </cell>
          <cell r="M22464">
            <v>0</v>
          </cell>
          <cell r="R22464">
            <v>6.5264423076923081E-2</v>
          </cell>
          <cell r="BC22464">
            <v>17978.628091872797</v>
          </cell>
          <cell r="BD22464">
            <v>0</v>
          </cell>
          <cell r="BF22464">
            <v>0</v>
          </cell>
          <cell r="BG22464">
            <v>0</v>
          </cell>
          <cell r="BH22464">
            <v>0</v>
          </cell>
          <cell r="BI22464">
            <v>181</v>
          </cell>
          <cell r="BK22464">
            <v>59.801762114537446</v>
          </cell>
          <cell r="BL22464">
            <v>0</v>
          </cell>
        </row>
        <row r="22465">
          <cell r="A22465">
            <v>1988</v>
          </cell>
          <cell r="B22465" t="str">
            <v>Solution C</v>
          </cell>
          <cell r="C22465" t="str">
            <v>M403</v>
          </cell>
          <cell r="D22465">
            <v>4</v>
          </cell>
          <cell r="M22465">
            <v>0</v>
          </cell>
          <cell r="R22465">
            <v>0</v>
          </cell>
          <cell r="BC22465">
            <v>50879.517500000016</v>
          </cell>
          <cell r="BD22465">
            <v>0</v>
          </cell>
          <cell r="BF22465">
            <v>0</v>
          </cell>
          <cell r="BG22465">
            <v>0</v>
          </cell>
          <cell r="BH22465">
            <v>0</v>
          </cell>
          <cell r="BI22465">
            <v>181</v>
          </cell>
          <cell r="BK22465">
            <v>135.75</v>
          </cell>
          <cell r="BL22465">
            <v>0</v>
          </cell>
        </row>
        <row r="22466">
          <cell r="A22466">
            <v>1988</v>
          </cell>
          <cell r="B22466" t="str">
            <v>Solution E</v>
          </cell>
          <cell r="C22466" t="str">
            <v>M404</v>
          </cell>
          <cell r="D22466">
            <v>5</v>
          </cell>
          <cell r="M22466">
            <v>0</v>
          </cell>
          <cell r="R22466">
            <v>6.5264423076923081E-2</v>
          </cell>
          <cell r="BC22466">
            <v>8989.3140459363985</v>
          </cell>
          <cell r="BD22466">
            <v>29581.114825581404</v>
          </cell>
          <cell r="BF22466">
            <v>0</v>
          </cell>
          <cell r="BG22466">
            <v>0</v>
          </cell>
          <cell r="BH22466">
            <v>0</v>
          </cell>
          <cell r="BI22466">
            <v>181</v>
          </cell>
          <cell r="BK22466">
            <v>157.84883720930233</v>
          </cell>
          <cell r="BL22466">
            <v>0</v>
          </cell>
        </row>
        <row r="22467">
          <cell r="A22467">
            <v>1988</v>
          </cell>
          <cell r="B22467" t="str">
            <v>Solution G</v>
          </cell>
          <cell r="C22467" t="str">
            <v>M405</v>
          </cell>
          <cell r="D22467">
            <v>6</v>
          </cell>
          <cell r="M22467">
            <v>0</v>
          </cell>
          <cell r="R22467">
            <v>6.5264423076923081E-2</v>
          </cell>
          <cell r="BC22467">
            <v>16307.537660256416</v>
          </cell>
          <cell r="BD22467">
            <v>0</v>
          </cell>
          <cell r="BF22467">
            <v>0</v>
          </cell>
          <cell r="BG22467">
            <v>0</v>
          </cell>
          <cell r="BH22467">
            <v>0</v>
          </cell>
          <cell r="BI22467">
            <v>181</v>
          </cell>
          <cell r="BK22467">
            <v>59.801762114537446</v>
          </cell>
          <cell r="BL22467">
            <v>0</v>
          </cell>
        </row>
        <row r="22468">
          <cell r="A22468">
            <v>1988</v>
          </cell>
          <cell r="B22468" t="str">
            <v>Solution H</v>
          </cell>
          <cell r="C22468" t="str">
            <v>M406</v>
          </cell>
          <cell r="D22468">
            <v>7</v>
          </cell>
          <cell r="M22468">
            <v>0</v>
          </cell>
          <cell r="R22468">
            <v>6.5264423076923081E-2</v>
          </cell>
          <cell r="BC22468">
            <v>0</v>
          </cell>
          <cell r="BD22468">
            <v>50879.517500000016</v>
          </cell>
          <cell r="BF22468">
            <v>0</v>
          </cell>
          <cell r="BG22468">
            <v>0</v>
          </cell>
          <cell r="BH22468">
            <v>0</v>
          </cell>
          <cell r="BI22468">
            <v>181</v>
          </cell>
          <cell r="BK22468">
            <v>0</v>
          </cell>
          <cell r="BL22468">
            <v>135.75</v>
          </cell>
        </row>
        <row r="22469">
          <cell r="A22469">
            <v>1988</v>
          </cell>
          <cell r="B22469" t="str">
            <v>Solution I</v>
          </cell>
          <cell r="C22469" t="str">
            <v>M407</v>
          </cell>
          <cell r="D22469">
            <v>8</v>
          </cell>
          <cell r="M22469">
            <v>0</v>
          </cell>
          <cell r="R22469">
            <v>6.5264423076923081E-2</v>
          </cell>
          <cell r="BC22469">
            <v>0</v>
          </cell>
          <cell r="BD22469">
            <v>78276.180769230792</v>
          </cell>
          <cell r="BF22469">
            <v>0</v>
          </cell>
          <cell r="BG22469">
            <v>0</v>
          </cell>
          <cell r="BH22469">
            <v>0</v>
          </cell>
          <cell r="BI22469">
            <v>181</v>
          </cell>
          <cell r="BK22469">
            <v>0</v>
          </cell>
          <cell r="BL22469">
            <v>208.84615384615384</v>
          </cell>
        </row>
        <row r="22470">
          <cell r="A22470">
            <v>1988</v>
          </cell>
          <cell r="B22470" t="str">
            <v>Solution J</v>
          </cell>
          <cell r="C22470" t="str">
            <v>M408</v>
          </cell>
          <cell r="D22470">
            <v>9</v>
          </cell>
          <cell r="M22470">
            <v>0</v>
          </cell>
          <cell r="R22470">
            <v>6.5264423076923081E-2</v>
          </cell>
          <cell r="BC22470">
            <v>22413.884361233486</v>
          </cell>
          <cell r="BD22470">
            <v>0</v>
          </cell>
          <cell r="BF22470">
            <v>0</v>
          </cell>
          <cell r="BG22470">
            <v>0</v>
          </cell>
          <cell r="BH22470">
            <v>0</v>
          </cell>
          <cell r="BI22470">
            <v>181</v>
          </cell>
          <cell r="BK22470">
            <v>59.801762114537446</v>
          </cell>
          <cell r="BL22470">
            <v>0</v>
          </cell>
        </row>
        <row r="22471">
          <cell r="A22471">
            <v>1988</v>
          </cell>
          <cell r="B22471" t="str">
            <v>BAU</v>
          </cell>
          <cell r="C22471" t="str">
            <v>M472</v>
          </cell>
          <cell r="D22471">
            <v>73</v>
          </cell>
          <cell r="M22471">
            <v>0</v>
          </cell>
          <cell r="R22471">
            <v>6.5264423076923081E-2</v>
          </cell>
          <cell r="BC22471">
            <v>0</v>
          </cell>
          <cell r="BD22471">
            <v>59162.229651162808</v>
          </cell>
          <cell r="BF22471">
            <v>0</v>
          </cell>
          <cell r="BG22471">
            <v>0</v>
          </cell>
          <cell r="BH22471">
            <v>0</v>
          </cell>
          <cell r="BI22471">
            <v>181</v>
          </cell>
          <cell r="BK22471">
            <v>0</v>
          </cell>
          <cell r="BL22471">
            <v>181</v>
          </cell>
        </row>
        <row r="22472">
          <cell r="A22472">
            <v>1988</v>
          </cell>
          <cell r="B22472" t="str">
            <v>Solution A</v>
          </cell>
          <cell r="C22472" t="str">
            <v>M473</v>
          </cell>
          <cell r="D22472">
            <v>74</v>
          </cell>
          <cell r="M22472">
            <v>0</v>
          </cell>
          <cell r="R22472">
            <v>6.5264423076923081E-2</v>
          </cell>
          <cell r="BC22472">
            <v>0</v>
          </cell>
          <cell r="BD22472">
            <v>59162.229651162808</v>
          </cell>
          <cell r="BF22472">
            <v>0</v>
          </cell>
          <cell r="BG22472">
            <v>0</v>
          </cell>
          <cell r="BH22472">
            <v>0</v>
          </cell>
          <cell r="BI22472">
            <v>181</v>
          </cell>
          <cell r="BK22472">
            <v>0</v>
          </cell>
          <cell r="BL22472">
            <v>157.84883720930233</v>
          </cell>
        </row>
        <row r="22473">
          <cell r="A22473">
            <v>1988</v>
          </cell>
          <cell r="B22473" t="str">
            <v>Solution B</v>
          </cell>
          <cell r="C22473" t="str">
            <v>M474</v>
          </cell>
          <cell r="D22473">
            <v>75</v>
          </cell>
          <cell r="M22473">
            <v>0</v>
          </cell>
          <cell r="R22473">
            <v>6.5264423076923081E-2</v>
          </cell>
          <cell r="BC22473">
            <v>17978.628091872797</v>
          </cell>
          <cell r="BD22473">
            <v>0</v>
          </cell>
          <cell r="BF22473">
            <v>0</v>
          </cell>
          <cell r="BG22473">
            <v>0</v>
          </cell>
          <cell r="BH22473">
            <v>0</v>
          </cell>
          <cell r="BI22473">
            <v>181</v>
          </cell>
          <cell r="BK22473">
            <v>59.801762114537446</v>
          </cell>
          <cell r="BL22473">
            <v>0</v>
          </cell>
        </row>
        <row r="22474">
          <cell r="A22474">
            <v>1988</v>
          </cell>
          <cell r="B22474" t="str">
            <v>Solution C</v>
          </cell>
          <cell r="C22474" t="str">
            <v>M475</v>
          </cell>
          <cell r="D22474">
            <v>76</v>
          </cell>
          <cell r="M22474">
            <v>0</v>
          </cell>
          <cell r="R22474">
            <v>0</v>
          </cell>
          <cell r="BC22474">
            <v>50879.517500000016</v>
          </cell>
          <cell r="BD22474">
            <v>0</v>
          </cell>
          <cell r="BF22474">
            <v>0</v>
          </cell>
          <cell r="BG22474">
            <v>0</v>
          </cell>
          <cell r="BH22474">
            <v>0</v>
          </cell>
          <cell r="BI22474">
            <v>181</v>
          </cell>
          <cell r="BK22474">
            <v>135.75</v>
          </cell>
          <cell r="BL22474">
            <v>0</v>
          </cell>
        </row>
        <row r="22475">
          <cell r="A22475">
            <v>1988</v>
          </cell>
          <cell r="B22475" t="str">
            <v>Solution E</v>
          </cell>
          <cell r="C22475" t="str">
            <v>M476</v>
          </cell>
          <cell r="D22475">
            <v>77</v>
          </cell>
          <cell r="M22475">
            <v>0</v>
          </cell>
          <cell r="R22475">
            <v>6.5264423076923081E-2</v>
          </cell>
          <cell r="BC22475">
            <v>8989.3140459363985</v>
          </cell>
          <cell r="BD22475">
            <v>29581.114825581404</v>
          </cell>
          <cell r="BF22475">
            <v>0</v>
          </cell>
          <cell r="BG22475">
            <v>0</v>
          </cell>
          <cell r="BH22475">
            <v>0</v>
          </cell>
          <cell r="BI22475">
            <v>181</v>
          </cell>
          <cell r="BK22475">
            <v>157.84883720930233</v>
          </cell>
          <cell r="BL22475">
            <v>0</v>
          </cell>
        </row>
        <row r="22476">
          <cell r="A22476">
            <v>1988</v>
          </cell>
          <cell r="B22476" t="str">
            <v>Solution G</v>
          </cell>
          <cell r="C22476" t="str">
            <v>M477</v>
          </cell>
          <cell r="D22476">
            <v>78</v>
          </cell>
          <cell r="M22476">
            <v>0</v>
          </cell>
          <cell r="R22476">
            <v>6.5264423076923081E-2</v>
          </cell>
          <cell r="BC22476">
            <v>16307.537660256416</v>
          </cell>
          <cell r="BD22476">
            <v>0</v>
          </cell>
          <cell r="BF22476">
            <v>0</v>
          </cell>
          <cell r="BG22476">
            <v>0</v>
          </cell>
          <cell r="BH22476">
            <v>0</v>
          </cell>
          <cell r="BI22476">
            <v>181</v>
          </cell>
          <cell r="BK22476">
            <v>59.801762114537446</v>
          </cell>
          <cell r="BL22476">
            <v>0</v>
          </cell>
        </row>
        <row r="22477">
          <cell r="A22477">
            <v>1988</v>
          </cell>
          <cell r="B22477" t="str">
            <v>Solution H</v>
          </cell>
          <cell r="C22477" t="str">
            <v>M478</v>
          </cell>
          <cell r="D22477">
            <v>79</v>
          </cell>
          <cell r="M22477">
            <v>0</v>
          </cell>
          <cell r="R22477">
            <v>6.5264423076923081E-2</v>
          </cell>
          <cell r="BC22477">
            <v>0</v>
          </cell>
          <cell r="BD22477">
            <v>50879.517500000016</v>
          </cell>
          <cell r="BF22477">
            <v>0</v>
          </cell>
          <cell r="BG22477">
            <v>0</v>
          </cell>
          <cell r="BH22477">
            <v>0</v>
          </cell>
          <cell r="BI22477">
            <v>181</v>
          </cell>
          <cell r="BK22477">
            <v>0</v>
          </cell>
          <cell r="BL22477">
            <v>135.75</v>
          </cell>
        </row>
        <row r="22478">
          <cell r="A22478">
            <v>1988</v>
          </cell>
          <cell r="B22478" t="str">
            <v>Solution I</v>
          </cell>
          <cell r="C22478" t="str">
            <v>M479</v>
          </cell>
          <cell r="D22478">
            <v>80</v>
          </cell>
          <cell r="M22478">
            <v>0</v>
          </cell>
          <cell r="R22478">
            <v>6.5264423076923081E-2</v>
          </cell>
          <cell r="BC22478">
            <v>0</v>
          </cell>
          <cell r="BD22478">
            <v>78276.180769230792</v>
          </cell>
          <cell r="BF22478">
            <v>0</v>
          </cell>
          <cell r="BG22478">
            <v>0</v>
          </cell>
          <cell r="BH22478">
            <v>0</v>
          </cell>
          <cell r="BI22478">
            <v>181</v>
          </cell>
          <cell r="BK22478">
            <v>0</v>
          </cell>
          <cell r="BL22478">
            <v>208.84615384615384</v>
          </cell>
        </row>
        <row r="22479">
          <cell r="A22479">
            <v>1988</v>
          </cell>
          <cell r="B22479" t="str">
            <v>Solution J</v>
          </cell>
          <cell r="C22479" t="str">
            <v>M480</v>
          </cell>
          <cell r="D22479">
            <v>81</v>
          </cell>
          <cell r="M22479">
            <v>0</v>
          </cell>
          <cell r="R22479">
            <v>6.5264423076923081E-2</v>
          </cell>
          <cell r="BC22479">
            <v>22413.884361233486</v>
          </cell>
          <cell r="BD22479">
            <v>0</v>
          </cell>
          <cell r="BF22479">
            <v>0</v>
          </cell>
          <cell r="BG22479">
            <v>0</v>
          </cell>
          <cell r="BH22479">
            <v>0</v>
          </cell>
          <cell r="BI22479">
            <v>181</v>
          </cell>
          <cell r="BK22479">
            <v>59.801762114537446</v>
          </cell>
          <cell r="BL22479">
            <v>0</v>
          </cell>
        </row>
        <row r="22480">
          <cell r="A22480">
            <v>1989</v>
          </cell>
          <cell r="B22480" t="str">
            <v>BAU</v>
          </cell>
          <cell r="C22480" t="str">
            <v>M409</v>
          </cell>
          <cell r="D22480">
            <v>10</v>
          </cell>
          <cell r="M22480">
            <v>0</v>
          </cell>
          <cell r="R22480">
            <v>0</v>
          </cell>
          <cell r="BC22480">
            <v>3768.1813333333339</v>
          </cell>
          <cell r="BD22480">
            <v>0</v>
          </cell>
          <cell r="BF22480">
            <v>0</v>
          </cell>
          <cell r="BG22480">
            <v>0</v>
          </cell>
          <cell r="BH22480">
            <v>16</v>
          </cell>
          <cell r="BI22480">
            <v>0</v>
          </cell>
          <cell r="BK22480">
            <v>16</v>
          </cell>
          <cell r="BL22480">
            <v>0</v>
          </cell>
        </row>
        <row r="22481">
          <cell r="A22481">
            <v>1989</v>
          </cell>
          <cell r="B22481" t="str">
            <v>Solution D</v>
          </cell>
          <cell r="C22481" t="str">
            <v>M410</v>
          </cell>
          <cell r="D22481">
            <v>11</v>
          </cell>
          <cell r="M22481">
            <v>0</v>
          </cell>
          <cell r="R22481">
            <v>0</v>
          </cell>
          <cell r="BC22481">
            <v>1331.5128386336869</v>
          </cell>
          <cell r="BD22481">
            <v>0</v>
          </cell>
          <cell r="BF22481">
            <v>0</v>
          </cell>
          <cell r="BG22481">
            <v>0</v>
          </cell>
          <cell r="BH22481">
            <v>16</v>
          </cell>
          <cell r="BI22481">
            <v>0</v>
          </cell>
          <cell r="BK22481">
            <v>16</v>
          </cell>
          <cell r="BL22481">
            <v>0</v>
          </cell>
        </row>
        <row r="22482">
          <cell r="A22482">
            <v>1989</v>
          </cell>
          <cell r="B22482" t="str">
            <v>BAU</v>
          </cell>
          <cell r="C22482" t="str">
            <v>M481</v>
          </cell>
          <cell r="D22482">
            <v>82</v>
          </cell>
          <cell r="M22482">
            <v>0</v>
          </cell>
          <cell r="R22482">
            <v>0</v>
          </cell>
          <cell r="BC22482">
            <v>3768.1813333333339</v>
          </cell>
          <cell r="BD22482">
            <v>0</v>
          </cell>
          <cell r="BF22482">
            <v>0</v>
          </cell>
          <cell r="BG22482">
            <v>0</v>
          </cell>
          <cell r="BH22482">
            <v>16</v>
          </cell>
          <cell r="BI22482">
            <v>0</v>
          </cell>
          <cell r="BK22482">
            <v>16</v>
          </cell>
          <cell r="BL22482">
            <v>0</v>
          </cell>
        </row>
        <row r="22483">
          <cell r="A22483">
            <v>1989</v>
          </cell>
          <cell r="B22483" t="str">
            <v>Solution D</v>
          </cell>
          <cell r="C22483" t="str">
            <v>M482</v>
          </cell>
          <cell r="D22483">
            <v>83</v>
          </cell>
          <cell r="M22483">
            <v>0</v>
          </cell>
          <cell r="R22483">
            <v>0</v>
          </cell>
          <cell r="BC22483">
            <v>1331.5128386336869</v>
          </cell>
          <cell r="BD22483">
            <v>0</v>
          </cell>
          <cell r="BF22483">
            <v>0</v>
          </cell>
          <cell r="BG22483">
            <v>0</v>
          </cell>
          <cell r="BH22483">
            <v>16</v>
          </cell>
          <cell r="BI22483">
            <v>0</v>
          </cell>
          <cell r="BK22483">
            <v>16</v>
          </cell>
          <cell r="BL22483">
            <v>0</v>
          </cell>
        </row>
        <row r="22484">
          <cell r="A22484">
            <v>1991</v>
          </cell>
          <cell r="B22484" t="str">
            <v>BAU</v>
          </cell>
          <cell r="C22484" t="str">
            <v>M400</v>
          </cell>
          <cell r="D22484">
            <v>1</v>
          </cell>
          <cell r="M22484">
            <v>0</v>
          </cell>
          <cell r="R22484">
            <v>3.7710336538461536E-2</v>
          </cell>
          <cell r="BC22484">
            <v>0</v>
          </cell>
          <cell r="BD22484">
            <v>40854.767441860473</v>
          </cell>
          <cell r="BF22484">
            <v>0</v>
          </cell>
          <cell r="BG22484">
            <v>0</v>
          </cell>
          <cell r="BH22484">
            <v>235</v>
          </cell>
          <cell r="BI22484">
            <v>105</v>
          </cell>
          <cell r="BK22484">
            <v>235</v>
          </cell>
          <cell r="BL22484">
            <v>105</v>
          </cell>
        </row>
        <row r="22485">
          <cell r="A22485">
            <v>1991</v>
          </cell>
          <cell r="B22485" t="str">
            <v>Solution A</v>
          </cell>
          <cell r="C22485" t="str">
            <v>M401</v>
          </cell>
          <cell r="D22485">
            <v>2</v>
          </cell>
          <cell r="M22485">
            <v>0</v>
          </cell>
          <cell r="R22485">
            <v>3.7710336538461536E-2</v>
          </cell>
          <cell r="BC22485">
            <v>0</v>
          </cell>
          <cell r="BD22485">
            <v>40854.767441860473</v>
          </cell>
          <cell r="BF22485">
            <v>0</v>
          </cell>
          <cell r="BG22485">
            <v>0</v>
          </cell>
          <cell r="BH22485">
            <v>235</v>
          </cell>
          <cell r="BI22485">
            <v>105</v>
          </cell>
          <cell r="BK22485">
            <v>235</v>
          </cell>
          <cell r="BL22485">
            <v>91.569767441860463</v>
          </cell>
        </row>
        <row r="22486">
          <cell r="A22486">
            <v>1991</v>
          </cell>
          <cell r="B22486" t="str">
            <v>Solution B</v>
          </cell>
          <cell r="C22486" t="str">
            <v>M402</v>
          </cell>
          <cell r="D22486">
            <v>3</v>
          </cell>
          <cell r="M22486">
            <v>0</v>
          </cell>
          <cell r="R22486">
            <v>3.7710336538461536E-2</v>
          </cell>
          <cell r="BC22486">
            <v>12415.229681978801</v>
          </cell>
          <cell r="BD22486">
            <v>0</v>
          </cell>
          <cell r="BF22486">
            <v>0</v>
          </cell>
          <cell r="BG22486">
            <v>0</v>
          </cell>
          <cell r="BH22486">
            <v>235</v>
          </cell>
          <cell r="BI22486">
            <v>105</v>
          </cell>
          <cell r="BK22486">
            <v>269.69162995594712</v>
          </cell>
          <cell r="BL22486">
            <v>0</v>
          </cell>
        </row>
        <row r="22487">
          <cell r="A22487">
            <v>1991</v>
          </cell>
          <cell r="B22487" t="str">
            <v>Solution C</v>
          </cell>
          <cell r="C22487" t="str">
            <v>M403</v>
          </cell>
          <cell r="D22487">
            <v>4</v>
          </cell>
          <cell r="M22487">
            <v>0</v>
          </cell>
          <cell r="R22487">
            <v>0</v>
          </cell>
          <cell r="BC22487">
            <v>35135.100000000006</v>
          </cell>
          <cell r="BD22487">
            <v>0</v>
          </cell>
          <cell r="BF22487">
            <v>0</v>
          </cell>
          <cell r="BG22487">
            <v>0</v>
          </cell>
          <cell r="BH22487">
            <v>235</v>
          </cell>
          <cell r="BI22487">
            <v>105</v>
          </cell>
          <cell r="BK22487">
            <v>313.75</v>
          </cell>
          <cell r="BL22487">
            <v>0</v>
          </cell>
        </row>
        <row r="22488">
          <cell r="A22488">
            <v>1991</v>
          </cell>
          <cell r="B22488" t="str">
            <v>Solution E</v>
          </cell>
          <cell r="C22488" t="str">
            <v>M404</v>
          </cell>
          <cell r="D22488">
            <v>5</v>
          </cell>
          <cell r="M22488">
            <v>0</v>
          </cell>
          <cell r="R22488">
            <v>3.7710336538461536E-2</v>
          </cell>
          <cell r="BC22488">
            <v>6207.6148409894004</v>
          </cell>
          <cell r="BD22488">
            <v>20427.383720930236</v>
          </cell>
          <cell r="BF22488">
            <v>0</v>
          </cell>
          <cell r="BG22488">
            <v>0</v>
          </cell>
          <cell r="BH22488">
            <v>235</v>
          </cell>
          <cell r="BI22488">
            <v>105</v>
          </cell>
          <cell r="BK22488">
            <v>326.56976744186045</v>
          </cell>
          <cell r="BL22488">
            <v>0</v>
          </cell>
        </row>
        <row r="22489">
          <cell r="A22489">
            <v>1991</v>
          </cell>
          <cell r="B22489" t="str">
            <v>Solution G</v>
          </cell>
          <cell r="C22489" t="str">
            <v>M405</v>
          </cell>
          <cell r="D22489">
            <v>6</v>
          </cell>
          <cell r="M22489">
            <v>0</v>
          </cell>
          <cell r="R22489">
            <v>3.7710336538461536E-2</v>
          </cell>
          <cell r="BC22489">
            <v>11261.250000000002</v>
          </cell>
          <cell r="BD22489">
            <v>0</v>
          </cell>
          <cell r="BF22489">
            <v>0</v>
          </cell>
          <cell r="BG22489">
            <v>0</v>
          </cell>
          <cell r="BH22489">
            <v>235</v>
          </cell>
          <cell r="BI22489">
            <v>105</v>
          </cell>
          <cell r="BK22489">
            <v>269.69162995594712</v>
          </cell>
          <cell r="BL22489">
            <v>0</v>
          </cell>
        </row>
        <row r="22490">
          <cell r="A22490">
            <v>1991</v>
          </cell>
          <cell r="B22490" t="str">
            <v>Solution H</v>
          </cell>
          <cell r="C22490" t="str">
            <v>M406</v>
          </cell>
          <cell r="D22490">
            <v>7</v>
          </cell>
          <cell r="M22490">
            <v>0</v>
          </cell>
          <cell r="R22490">
            <v>3.7710336538461536E-2</v>
          </cell>
          <cell r="BC22490">
            <v>0</v>
          </cell>
          <cell r="BD22490">
            <v>35135.100000000006</v>
          </cell>
          <cell r="BF22490">
            <v>0</v>
          </cell>
          <cell r="BG22490">
            <v>0</v>
          </cell>
          <cell r="BH22490">
            <v>235</v>
          </cell>
          <cell r="BI22490">
            <v>105</v>
          </cell>
          <cell r="BK22490">
            <v>235</v>
          </cell>
          <cell r="BL22490">
            <v>78.75</v>
          </cell>
        </row>
        <row r="22491">
          <cell r="A22491">
            <v>1991</v>
          </cell>
          <cell r="B22491" t="str">
            <v>Solution I</v>
          </cell>
          <cell r="C22491" t="str">
            <v>M407</v>
          </cell>
          <cell r="D22491">
            <v>8</v>
          </cell>
          <cell r="M22491">
            <v>0</v>
          </cell>
          <cell r="R22491">
            <v>3.7710336538461536E-2</v>
          </cell>
          <cell r="BC22491">
            <v>0</v>
          </cell>
          <cell r="BD22491">
            <v>54054.000000000007</v>
          </cell>
          <cell r="BF22491">
            <v>0</v>
          </cell>
          <cell r="BG22491">
            <v>0</v>
          </cell>
          <cell r="BH22491">
            <v>235</v>
          </cell>
          <cell r="BI22491">
            <v>105</v>
          </cell>
          <cell r="BK22491">
            <v>235</v>
          </cell>
          <cell r="BL22491">
            <v>121.15384615384615</v>
          </cell>
        </row>
        <row r="22492">
          <cell r="A22492">
            <v>1991</v>
          </cell>
          <cell r="B22492" t="str">
            <v>Solution J</v>
          </cell>
          <cell r="C22492" t="str">
            <v>M408</v>
          </cell>
          <cell r="D22492">
            <v>9</v>
          </cell>
          <cell r="M22492">
            <v>0</v>
          </cell>
          <cell r="R22492">
            <v>3.7710336538461536E-2</v>
          </cell>
          <cell r="BC22492">
            <v>15478.017621145376</v>
          </cell>
          <cell r="BD22492">
            <v>0</v>
          </cell>
          <cell r="BF22492">
            <v>0</v>
          </cell>
          <cell r="BG22492">
            <v>0</v>
          </cell>
          <cell r="BH22492">
            <v>235</v>
          </cell>
          <cell r="BI22492">
            <v>105</v>
          </cell>
          <cell r="BK22492">
            <v>269.69162995594712</v>
          </cell>
          <cell r="BL22492">
            <v>0</v>
          </cell>
        </row>
        <row r="22493">
          <cell r="A22493">
            <v>1991</v>
          </cell>
          <cell r="B22493" t="str">
            <v>BAU</v>
          </cell>
          <cell r="C22493" t="str">
            <v>M472</v>
          </cell>
          <cell r="D22493">
            <v>73</v>
          </cell>
          <cell r="M22493">
            <v>0</v>
          </cell>
          <cell r="R22493">
            <v>3.7710336538461536E-2</v>
          </cell>
          <cell r="BC22493">
            <v>0</v>
          </cell>
          <cell r="BD22493">
            <v>40854.767441860473</v>
          </cell>
          <cell r="BF22493">
            <v>0</v>
          </cell>
          <cell r="BG22493">
            <v>0</v>
          </cell>
          <cell r="BH22493">
            <v>235</v>
          </cell>
          <cell r="BI22493">
            <v>105</v>
          </cell>
          <cell r="BK22493">
            <v>235</v>
          </cell>
          <cell r="BL22493">
            <v>105</v>
          </cell>
        </row>
        <row r="22494">
          <cell r="A22494">
            <v>1991</v>
          </cell>
          <cell r="B22494" t="str">
            <v>Solution A</v>
          </cell>
          <cell r="C22494" t="str">
            <v>M473</v>
          </cell>
          <cell r="D22494">
            <v>74</v>
          </cell>
          <cell r="M22494">
            <v>0</v>
          </cell>
          <cell r="R22494">
            <v>3.7710336538461536E-2</v>
          </cell>
          <cell r="BC22494">
            <v>0</v>
          </cell>
          <cell r="BD22494">
            <v>40854.767441860473</v>
          </cell>
          <cell r="BF22494">
            <v>0</v>
          </cell>
          <cell r="BG22494">
            <v>0</v>
          </cell>
          <cell r="BH22494">
            <v>235</v>
          </cell>
          <cell r="BI22494">
            <v>105</v>
          </cell>
          <cell r="BK22494">
            <v>235</v>
          </cell>
          <cell r="BL22494">
            <v>91.569767441860463</v>
          </cell>
        </row>
        <row r="22495">
          <cell r="A22495">
            <v>1991</v>
          </cell>
          <cell r="B22495" t="str">
            <v>Solution B</v>
          </cell>
          <cell r="C22495" t="str">
            <v>M474</v>
          </cell>
          <cell r="D22495">
            <v>75</v>
          </cell>
          <cell r="M22495">
            <v>0</v>
          </cell>
          <cell r="R22495">
            <v>3.7710336538461536E-2</v>
          </cell>
          <cell r="BC22495">
            <v>12415.229681978801</v>
          </cell>
          <cell r="BD22495">
            <v>0</v>
          </cell>
          <cell r="BF22495">
            <v>0</v>
          </cell>
          <cell r="BG22495">
            <v>0</v>
          </cell>
          <cell r="BH22495">
            <v>235</v>
          </cell>
          <cell r="BI22495">
            <v>105</v>
          </cell>
          <cell r="BK22495">
            <v>269.69162995594712</v>
          </cell>
          <cell r="BL22495">
            <v>0</v>
          </cell>
        </row>
        <row r="22496">
          <cell r="A22496">
            <v>1991</v>
          </cell>
          <cell r="B22496" t="str">
            <v>Solution C</v>
          </cell>
          <cell r="C22496" t="str">
            <v>M475</v>
          </cell>
          <cell r="D22496">
            <v>76</v>
          </cell>
          <cell r="M22496">
            <v>0</v>
          </cell>
          <cell r="R22496">
            <v>0</v>
          </cell>
          <cell r="BC22496">
            <v>35135.100000000006</v>
          </cell>
          <cell r="BD22496">
            <v>0</v>
          </cell>
          <cell r="BF22496">
            <v>0</v>
          </cell>
          <cell r="BG22496">
            <v>0</v>
          </cell>
          <cell r="BH22496">
            <v>235</v>
          </cell>
          <cell r="BI22496">
            <v>105</v>
          </cell>
          <cell r="BK22496">
            <v>313.75</v>
          </cell>
          <cell r="BL22496">
            <v>0</v>
          </cell>
        </row>
        <row r="22497">
          <cell r="A22497">
            <v>1991</v>
          </cell>
          <cell r="B22497" t="str">
            <v>Solution E</v>
          </cell>
          <cell r="C22497" t="str">
            <v>M476</v>
          </cell>
          <cell r="D22497">
            <v>77</v>
          </cell>
          <cell r="M22497">
            <v>0</v>
          </cell>
          <cell r="R22497">
            <v>3.7710336538461536E-2</v>
          </cell>
          <cell r="BC22497">
            <v>6207.6148409894004</v>
          </cell>
          <cell r="BD22497">
            <v>20427.383720930236</v>
          </cell>
          <cell r="BF22497">
            <v>0</v>
          </cell>
          <cell r="BG22497">
            <v>0</v>
          </cell>
          <cell r="BH22497">
            <v>235</v>
          </cell>
          <cell r="BI22497">
            <v>105</v>
          </cell>
          <cell r="BK22497">
            <v>326.56976744186045</v>
          </cell>
          <cell r="BL22497">
            <v>0</v>
          </cell>
        </row>
        <row r="22498">
          <cell r="A22498">
            <v>1991</v>
          </cell>
          <cell r="B22498" t="str">
            <v>Solution G</v>
          </cell>
          <cell r="C22498" t="str">
            <v>M477</v>
          </cell>
          <cell r="D22498">
            <v>78</v>
          </cell>
          <cell r="M22498">
            <v>0</v>
          </cell>
          <cell r="R22498">
            <v>3.7710336538461536E-2</v>
          </cell>
          <cell r="BC22498">
            <v>11261.250000000002</v>
          </cell>
          <cell r="BD22498">
            <v>0</v>
          </cell>
          <cell r="BF22498">
            <v>0</v>
          </cell>
          <cell r="BG22498">
            <v>0</v>
          </cell>
          <cell r="BH22498">
            <v>235</v>
          </cell>
          <cell r="BI22498">
            <v>105</v>
          </cell>
          <cell r="BK22498">
            <v>269.69162995594712</v>
          </cell>
          <cell r="BL22498">
            <v>0</v>
          </cell>
        </row>
        <row r="22499">
          <cell r="A22499">
            <v>1991</v>
          </cell>
          <cell r="B22499" t="str">
            <v>Solution H</v>
          </cell>
          <cell r="C22499" t="str">
            <v>M478</v>
          </cell>
          <cell r="D22499">
            <v>79</v>
          </cell>
          <cell r="M22499">
            <v>0</v>
          </cell>
          <cell r="R22499">
            <v>3.7710336538461536E-2</v>
          </cell>
          <cell r="BC22499">
            <v>0</v>
          </cell>
          <cell r="BD22499">
            <v>35135.100000000006</v>
          </cell>
          <cell r="BF22499">
            <v>0</v>
          </cell>
          <cell r="BG22499">
            <v>0</v>
          </cell>
          <cell r="BH22499">
            <v>235</v>
          </cell>
          <cell r="BI22499">
            <v>105</v>
          </cell>
          <cell r="BK22499">
            <v>235</v>
          </cell>
          <cell r="BL22499">
            <v>78.75</v>
          </cell>
        </row>
        <row r="22500">
          <cell r="A22500">
            <v>1991</v>
          </cell>
          <cell r="B22500" t="str">
            <v>Solution I</v>
          </cell>
          <cell r="C22500" t="str">
            <v>M479</v>
          </cell>
          <cell r="D22500">
            <v>80</v>
          </cell>
          <cell r="M22500">
            <v>0</v>
          </cell>
          <cell r="R22500">
            <v>3.7710336538461536E-2</v>
          </cell>
          <cell r="BC22500">
            <v>0</v>
          </cell>
          <cell r="BD22500">
            <v>54054.000000000007</v>
          </cell>
          <cell r="BF22500">
            <v>0</v>
          </cell>
          <cell r="BG22500">
            <v>0</v>
          </cell>
          <cell r="BH22500">
            <v>235</v>
          </cell>
          <cell r="BI22500">
            <v>105</v>
          </cell>
          <cell r="BK22500">
            <v>235</v>
          </cell>
          <cell r="BL22500">
            <v>121.15384615384615</v>
          </cell>
        </row>
        <row r="22501">
          <cell r="A22501">
            <v>1991</v>
          </cell>
          <cell r="B22501" t="str">
            <v>Solution J</v>
          </cell>
          <cell r="C22501" t="str">
            <v>M480</v>
          </cell>
          <cell r="D22501">
            <v>81</v>
          </cell>
          <cell r="M22501">
            <v>0</v>
          </cell>
          <cell r="R22501">
            <v>3.7710336538461536E-2</v>
          </cell>
          <cell r="BC22501">
            <v>15478.017621145376</v>
          </cell>
          <cell r="BD22501">
            <v>0</v>
          </cell>
          <cell r="BF22501">
            <v>0</v>
          </cell>
          <cell r="BG22501">
            <v>0</v>
          </cell>
          <cell r="BH22501">
            <v>235</v>
          </cell>
          <cell r="BI22501">
            <v>105</v>
          </cell>
          <cell r="BK22501">
            <v>269.69162995594712</v>
          </cell>
          <cell r="BL22501">
            <v>0</v>
          </cell>
        </row>
        <row r="22502">
          <cell r="A22502">
            <v>1992</v>
          </cell>
          <cell r="B22502" t="str">
            <v>BAU</v>
          </cell>
          <cell r="C22502" t="str">
            <v>M409</v>
          </cell>
          <cell r="D22502">
            <v>10</v>
          </cell>
          <cell r="M22502">
            <v>0</v>
          </cell>
          <cell r="R22502">
            <v>4.0174278846153842E-2</v>
          </cell>
          <cell r="BC22502">
            <v>49715.687665000005</v>
          </cell>
          <cell r="BD22502">
            <v>0</v>
          </cell>
          <cell r="BF22502">
            <v>0</v>
          </cell>
          <cell r="BG22502">
            <v>0</v>
          </cell>
          <cell r="BH22502">
            <v>251</v>
          </cell>
          <cell r="BI22502">
            <v>111</v>
          </cell>
          <cell r="BK22502">
            <v>362</v>
          </cell>
          <cell r="BL22502">
            <v>0</v>
          </cell>
        </row>
        <row r="22503">
          <cell r="A22503">
            <v>1992</v>
          </cell>
          <cell r="B22503" t="str">
            <v>Solution D</v>
          </cell>
          <cell r="C22503" t="str">
            <v>M410</v>
          </cell>
          <cell r="D22503">
            <v>11</v>
          </cell>
          <cell r="M22503">
            <v>0</v>
          </cell>
          <cell r="R22503">
            <v>4.0174278846153842E-2</v>
          </cell>
          <cell r="BC22503">
            <v>17567.38080035336</v>
          </cell>
          <cell r="BD22503">
            <v>0</v>
          </cell>
          <cell r="BF22503">
            <v>0</v>
          </cell>
          <cell r="BG22503">
            <v>0</v>
          </cell>
          <cell r="BH22503">
            <v>251</v>
          </cell>
          <cell r="BI22503">
            <v>111</v>
          </cell>
          <cell r="BK22503">
            <v>287.67400881057267</v>
          </cell>
          <cell r="BL22503">
            <v>0</v>
          </cell>
        </row>
        <row r="22504">
          <cell r="A22504">
            <v>1992</v>
          </cell>
          <cell r="B22504" t="str">
            <v>BAU</v>
          </cell>
          <cell r="C22504" t="str">
            <v>M481</v>
          </cell>
          <cell r="D22504">
            <v>82</v>
          </cell>
          <cell r="M22504">
            <v>0</v>
          </cell>
          <cell r="R22504">
            <v>4.0174278846153842E-2</v>
          </cell>
          <cell r="BC22504">
            <v>49715.687665000005</v>
          </cell>
          <cell r="BD22504">
            <v>0</v>
          </cell>
          <cell r="BF22504">
            <v>0</v>
          </cell>
          <cell r="BG22504">
            <v>0</v>
          </cell>
          <cell r="BH22504">
            <v>251</v>
          </cell>
          <cell r="BI22504">
            <v>111</v>
          </cell>
          <cell r="BK22504">
            <v>362</v>
          </cell>
          <cell r="BL22504">
            <v>0</v>
          </cell>
        </row>
        <row r="22505">
          <cell r="A22505">
            <v>1992</v>
          </cell>
          <cell r="B22505" t="str">
            <v>Solution D</v>
          </cell>
          <cell r="C22505" t="str">
            <v>M482</v>
          </cell>
          <cell r="D22505">
            <v>83</v>
          </cell>
          <cell r="M22505">
            <v>0</v>
          </cell>
          <cell r="R22505">
            <v>4.0174278846153842E-2</v>
          </cell>
          <cell r="BC22505">
            <v>17567.38080035336</v>
          </cell>
          <cell r="BD22505">
            <v>0</v>
          </cell>
          <cell r="BF22505">
            <v>0</v>
          </cell>
          <cell r="BG22505">
            <v>0</v>
          </cell>
          <cell r="BH22505">
            <v>251</v>
          </cell>
          <cell r="BI22505">
            <v>111</v>
          </cell>
          <cell r="BK22505">
            <v>287.67400881057267</v>
          </cell>
          <cell r="BL22505">
            <v>0</v>
          </cell>
        </row>
        <row r="22506">
          <cell r="A22506">
            <v>1994</v>
          </cell>
          <cell r="B22506" t="str">
            <v>BAU</v>
          </cell>
          <cell r="C22506" t="str">
            <v>M400</v>
          </cell>
          <cell r="D22506">
            <v>1</v>
          </cell>
          <cell r="M22506">
            <v>0</v>
          </cell>
          <cell r="R22506">
            <v>4.4927884615384606E-2</v>
          </cell>
          <cell r="BC22506">
            <v>0</v>
          </cell>
          <cell r="BD22506">
            <v>35042.392911627911</v>
          </cell>
          <cell r="BF22506">
            <v>0</v>
          </cell>
          <cell r="BG22506">
            <v>0</v>
          </cell>
          <cell r="BH22506">
            <v>0</v>
          </cell>
          <cell r="BI22506">
            <v>89</v>
          </cell>
          <cell r="BK22506">
            <v>0</v>
          </cell>
          <cell r="BL22506">
            <v>89</v>
          </cell>
        </row>
        <row r="22507">
          <cell r="A22507">
            <v>1994</v>
          </cell>
          <cell r="B22507" t="str">
            <v>Solution A</v>
          </cell>
          <cell r="C22507" t="str">
            <v>M401</v>
          </cell>
          <cell r="D22507">
            <v>2</v>
          </cell>
          <cell r="M22507">
            <v>0</v>
          </cell>
          <cell r="R22507">
            <v>4.4927884615384606E-2</v>
          </cell>
          <cell r="BC22507">
            <v>0</v>
          </cell>
          <cell r="BD22507">
            <v>35042.392911627911</v>
          </cell>
          <cell r="BF22507">
            <v>0</v>
          </cell>
          <cell r="BG22507">
            <v>0</v>
          </cell>
          <cell r="BH22507">
            <v>0</v>
          </cell>
          <cell r="BI22507">
            <v>89</v>
          </cell>
          <cell r="BK22507">
            <v>0</v>
          </cell>
          <cell r="BL22507">
            <v>77.616279069767444</v>
          </cell>
        </row>
        <row r="22508">
          <cell r="A22508">
            <v>1994</v>
          </cell>
          <cell r="B22508" t="str">
            <v>Solution B</v>
          </cell>
          <cell r="C22508" t="str">
            <v>M402</v>
          </cell>
          <cell r="D22508">
            <v>3</v>
          </cell>
          <cell r="M22508">
            <v>0</v>
          </cell>
          <cell r="R22508">
            <v>4.4927884615384606E-2</v>
          </cell>
          <cell r="BC22508">
            <v>10648.925054416963</v>
          </cell>
          <cell r="BD22508">
            <v>0</v>
          </cell>
          <cell r="BF22508">
            <v>0</v>
          </cell>
          <cell r="BG22508">
            <v>0</v>
          </cell>
          <cell r="BH22508">
            <v>0</v>
          </cell>
          <cell r="BI22508">
            <v>89</v>
          </cell>
          <cell r="BK22508">
            <v>29.405286343612335</v>
          </cell>
          <cell r="BL22508">
            <v>0</v>
          </cell>
        </row>
        <row r="22509">
          <cell r="A22509">
            <v>1994</v>
          </cell>
          <cell r="B22509" t="str">
            <v>Solution C</v>
          </cell>
          <cell r="C22509" t="str">
            <v>M403</v>
          </cell>
          <cell r="D22509">
            <v>4</v>
          </cell>
          <cell r="M22509">
            <v>0</v>
          </cell>
          <cell r="R22509">
            <v>0</v>
          </cell>
          <cell r="BC22509">
            <v>30136.457904000003</v>
          </cell>
          <cell r="BD22509">
            <v>0</v>
          </cell>
          <cell r="BF22509">
            <v>0</v>
          </cell>
          <cell r="BG22509">
            <v>0</v>
          </cell>
          <cell r="BH22509">
            <v>0</v>
          </cell>
          <cell r="BI22509">
            <v>89</v>
          </cell>
          <cell r="BK22509">
            <v>66.75</v>
          </cell>
          <cell r="BL22509">
            <v>0</v>
          </cell>
        </row>
        <row r="22510">
          <cell r="A22510">
            <v>1994</v>
          </cell>
          <cell r="B22510" t="str">
            <v>Solution E</v>
          </cell>
          <cell r="C22510" t="str">
            <v>M404</v>
          </cell>
          <cell r="D22510">
            <v>5</v>
          </cell>
          <cell r="M22510">
            <v>0</v>
          </cell>
          <cell r="R22510">
            <v>4.4927884615384606E-2</v>
          </cell>
          <cell r="BC22510">
            <v>5324.4625272084813</v>
          </cell>
          <cell r="BD22510">
            <v>17521.196455813955</v>
          </cell>
          <cell r="BF22510">
            <v>0</v>
          </cell>
          <cell r="BG22510">
            <v>0</v>
          </cell>
          <cell r="BH22510">
            <v>0</v>
          </cell>
          <cell r="BI22510">
            <v>89</v>
          </cell>
          <cell r="BK22510">
            <v>77.616279069767444</v>
          </cell>
          <cell r="BL22510">
            <v>0</v>
          </cell>
        </row>
        <row r="22511">
          <cell r="A22511">
            <v>1994</v>
          </cell>
          <cell r="B22511" t="str">
            <v>Solution G</v>
          </cell>
          <cell r="C22511" t="str">
            <v>M405</v>
          </cell>
          <cell r="D22511">
            <v>6</v>
          </cell>
          <cell r="M22511">
            <v>0</v>
          </cell>
          <cell r="R22511">
            <v>4.4927884615384606E-2</v>
          </cell>
          <cell r="BC22511">
            <v>9659.1211230769241</v>
          </cell>
          <cell r="BD22511">
            <v>0</v>
          </cell>
          <cell r="BF22511">
            <v>0</v>
          </cell>
          <cell r="BG22511">
            <v>0</v>
          </cell>
          <cell r="BH22511">
            <v>0</v>
          </cell>
          <cell r="BI22511">
            <v>89</v>
          </cell>
          <cell r="BK22511">
            <v>29.405286343612335</v>
          </cell>
          <cell r="BL22511">
            <v>0</v>
          </cell>
        </row>
        <row r="22512">
          <cell r="A22512">
            <v>1994</v>
          </cell>
          <cell r="B22512" t="str">
            <v>Solution H</v>
          </cell>
          <cell r="C22512" t="str">
            <v>M406</v>
          </cell>
          <cell r="D22512">
            <v>7</v>
          </cell>
          <cell r="M22512">
            <v>0</v>
          </cell>
          <cell r="R22512">
            <v>4.4927884615384606E-2</v>
          </cell>
          <cell r="BC22512">
            <v>0</v>
          </cell>
          <cell r="BD22512">
            <v>30136.457904000003</v>
          </cell>
          <cell r="BF22512">
            <v>0</v>
          </cell>
          <cell r="BG22512">
            <v>0</v>
          </cell>
          <cell r="BH22512">
            <v>0</v>
          </cell>
          <cell r="BI22512">
            <v>89</v>
          </cell>
          <cell r="BK22512">
            <v>0</v>
          </cell>
          <cell r="BL22512">
            <v>66.75</v>
          </cell>
        </row>
        <row r="22513">
          <cell r="A22513">
            <v>1994</v>
          </cell>
          <cell r="B22513" t="str">
            <v>Solution I</v>
          </cell>
          <cell r="C22513" t="str">
            <v>M407</v>
          </cell>
          <cell r="D22513">
            <v>8</v>
          </cell>
          <cell r="M22513">
            <v>0</v>
          </cell>
          <cell r="R22513">
            <v>4.4927884615384606E-2</v>
          </cell>
          <cell r="BC22513">
            <v>0</v>
          </cell>
          <cell r="BD22513">
            <v>46363.781390769233</v>
          </cell>
          <cell r="BF22513">
            <v>0</v>
          </cell>
          <cell r="BG22513">
            <v>0</v>
          </cell>
          <cell r="BH22513">
            <v>0</v>
          </cell>
          <cell r="BI22513">
            <v>89</v>
          </cell>
          <cell r="BK22513">
            <v>0</v>
          </cell>
          <cell r="BL22513">
            <v>102.69230769230769</v>
          </cell>
        </row>
        <row r="22514">
          <cell r="A22514">
            <v>1994</v>
          </cell>
          <cell r="B22514" t="str">
            <v>Solution J</v>
          </cell>
          <cell r="C22514" t="str">
            <v>M408</v>
          </cell>
          <cell r="D22514">
            <v>9</v>
          </cell>
          <cell r="M22514">
            <v>0</v>
          </cell>
          <cell r="R22514">
            <v>4.4927884615384606E-2</v>
          </cell>
          <cell r="BC22514">
            <v>13275.972644933921</v>
          </cell>
          <cell r="BD22514">
            <v>0</v>
          </cell>
          <cell r="BF22514">
            <v>0</v>
          </cell>
          <cell r="BG22514">
            <v>0</v>
          </cell>
          <cell r="BH22514">
            <v>0</v>
          </cell>
          <cell r="BI22514">
            <v>89</v>
          </cell>
          <cell r="BK22514">
            <v>29.405286343612335</v>
          </cell>
          <cell r="BL22514">
            <v>0</v>
          </cell>
        </row>
        <row r="22515">
          <cell r="A22515">
            <v>1994</v>
          </cell>
          <cell r="B22515" t="str">
            <v>BAU</v>
          </cell>
          <cell r="C22515" t="str">
            <v>M472</v>
          </cell>
          <cell r="D22515">
            <v>73</v>
          </cell>
          <cell r="M22515">
            <v>0</v>
          </cell>
          <cell r="R22515">
            <v>4.4927884615384606E-2</v>
          </cell>
          <cell r="BC22515">
            <v>0</v>
          </cell>
          <cell r="BD22515">
            <v>35042.392911627911</v>
          </cell>
          <cell r="BF22515">
            <v>0</v>
          </cell>
          <cell r="BG22515">
            <v>0</v>
          </cell>
          <cell r="BH22515">
            <v>0</v>
          </cell>
          <cell r="BI22515">
            <v>89</v>
          </cell>
          <cell r="BK22515">
            <v>0</v>
          </cell>
          <cell r="BL22515">
            <v>89</v>
          </cell>
        </row>
        <row r="22516">
          <cell r="A22516">
            <v>1994</v>
          </cell>
          <cell r="B22516" t="str">
            <v>Solution A</v>
          </cell>
          <cell r="C22516" t="str">
            <v>M473</v>
          </cell>
          <cell r="D22516">
            <v>74</v>
          </cell>
          <cell r="M22516">
            <v>0</v>
          </cell>
          <cell r="R22516">
            <v>4.4927884615384606E-2</v>
          </cell>
          <cell r="BC22516">
            <v>0</v>
          </cell>
          <cell r="BD22516">
            <v>35042.392911627911</v>
          </cell>
          <cell r="BF22516">
            <v>0</v>
          </cell>
          <cell r="BG22516">
            <v>0</v>
          </cell>
          <cell r="BH22516">
            <v>0</v>
          </cell>
          <cell r="BI22516">
            <v>89</v>
          </cell>
          <cell r="BK22516">
            <v>0</v>
          </cell>
          <cell r="BL22516">
            <v>77.616279069767444</v>
          </cell>
        </row>
        <row r="22517">
          <cell r="A22517">
            <v>1994</v>
          </cell>
          <cell r="B22517" t="str">
            <v>Solution B</v>
          </cell>
          <cell r="C22517" t="str">
            <v>M474</v>
          </cell>
          <cell r="D22517">
            <v>75</v>
          </cell>
          <cell r="M22517">
            <v>0</v>
          </cell>
          <cell r="R22517">
            <v>4.4927884615384606E-2</v>
          </cell>
          <cell r="BC22517">
            <v>10648.925054416963</v>
          </cell>
          <cell r="BD22517">
            <v>0</v>
          </cell>
          <cell r="BF22517">
            <v>0</v>
          </cell>
          <cell r="BG22517">
            <v>0</v>
          </cell>
          <cell r="BH22517">
            <v>0</v>
          </cell>
          <cell r="BI22517">
            <v>89</v>
          </cell>
          <cell r="BK22517">
            <v>29.405286343612335</v>
          </cell>
          <cell r="BL22517">
            <v>0</v>
          </cell>
        </row>
        <row r="22518">
          <cell r="A22518">
            <v>1994</v>
          </cell>
          <cell r="B22518" t="str">
            <v>Solution C</v>
          </cell>
          <cell r="C22518" t="str">
            <v>M475</v>
          </cell>
          <cell r="D22518">
            <v>76</v>
          </cell>
          <cell r="M22518">
            <v>0</v>
          </cell>
          <cell r="R22518">
            <v>0</v>
          </cell>
          <cell r="BC22518">
            <v>30136.457904000003</v>
          </cell>
          <cell r="BD22518">
            <v>0</v>
          </cell>
          <cell r="BF22518">
            <v>0</v>
          </cell>
          <cell r="BG22518">
            <v>0</v>
          </cell>
          <cell r="BH22518">
            <v>0</v>
          </cell>
          <cell r="BI22518">
            <v>89</v>
          </cell>
          <cell r="BK22518">
            <v>66.75</v>
          </cell>
          <cell r="BL22518">
            <v>0</v>
          </cell>
        </row>
        <row r="22519">
          <cell r="A22519">
            <v>1994</v>
          </cell>
          <cell r="B22519" t="str">
            <v>Solution E</v>
          </cell>
          <cell r="C22519" t="str">
            <v>M476</v>
          </cell>
          <cell r="D22519">
            <v>77</v>
          </cell>
          <cell r="M22519">
            <v>0</v>
          </cell>
          <cell r="R22519">
            <v>4.4927884615384606E-2</v>
          </cell>
          <cell r="BC22519">
            <v>5324.4625272084813</v>
          </cell>
          <cell r="BD22519">
            <v>17521.196455813955</v>
          </cell>
          <cell r="BF22519">
            <v>0</v>
          </cell>
          <cell r="BG22519">
            <v>0</v>
          </cell>
          <cell r="BH22519">
            <v>0</v>
          </cell>
          <cell r="BI22519">
            <v>89</v>
          </cell>
          <cell r="BK22519">
            <v>77.616279069767444</v>
          </cell>
          <cell r="BL22519">
            <v>0</v>
          </cell>
        </row>
        <row r="22520">
          <cell r="A22520">
            <v>1994</v>
          </cell>
          <cell r="B22520" t="str">
            <v>Solution G</v>
          </cell>
          <cell r="C22520" t="str">
            <v>M477</v>
          </cell>
          <cell r="D22520">
            <v>78</v>
          </cell>
          <cell r="M22520">
            <v>0</v>
          </cell>
          <cell r="R22520">
            <v>4.4927884615384606E-2</v>
          </cell>
          <cell r="BC22520">
            <v>9659.1211230769241</v>
          </cell>
          <cell r="BD22520">
            <v>0</v>
          </cell>
          <cell r="BF22520">
            <v>0</v>
          </cell>
          <cell r="BG22520">
            <v>0</v>
          </cell>
          <cell r="BH22520">
            <v>0</v>
          </cell>
          <cell r="BI22520">
            <v>89</v>
          </cell>
          <cell r="BK22520">
            <v>29.405286343612335</v>
          </cell>
          <cell r="BL22520">
            <v>0</v>
          </cell>
        </row>
        <row r="22521">
          <cell r="A22521">
            <v>1994</v>
          </cell>
          <cell r="B22521" t="str">
            <v>Solution H</v>
          </cell>
          <cell r="C22521" t="str">
            <v>M478</v>
          </cell>
          <cell r="D22521">
            <v>79</v>
          </cell>
          <cell r="M22521">
            <v>0</v>
          </cell>
          <cell r="R22521">
            <v>4.4927884615384606E-2</v>
          </cell>
          <cell r="BC22521">
            <v>0</v>
          </cell>
          <cell r="BD22521">
            <v>30136.457904000003</v>
          </cell>
          <cell r="BF22521">
            <v>0</v>
          </cell>
          <cell r="BG22521">
            <v>0</v>
          </cell>
          <cell r="BH22521">
            <v>0</v>
          </cell>
          <cell r="BI22521">
            <v>89</v>
          </cell>
          <cell r="BK22521">
            <v>0</v>
          </cell>
          <cell r="BL22521">
            <v>66.75</v>
          </cell>
        </row>
        <row r="22522">
          <cell r="A22522">
            <v>1994</v>
          </cell>
          <cell r="B22522" t="str">
            <v>Solution I</v>
          </cell>
          <cell r="C22522" t="str">
            <v>M479</v>
          </cell>
          <cell r="D22522">
            <v>80</v>
          </cell>
          <cell r="M22522">
            <v>0</v>
          </cell>
          <cell r="R22522">
            <v>4.4927884615384606E-2</v>
          </cell>
          <cell r="BC22522">
            <v>0</v>
          </cell>
          <cell r="BD22522">
            <v>46363.781390769233</v>
          </cell>
          <cell r="BF22522">
            <v>0</v>
          </cell>
          <cell r="BG22522">
            <v>0</v>
          </cell>
          <cell r="BH22522">
            <v>0</v>
          </cell>
          <cell r="BI22522">
            <v>89</v>
          </cell>
          <cell r="BK22522">
            <v>0</v>
          </cell>
          <cell r="BL22522">
            <v>102.69230769230769</v>
          </cell>
        </row>
        <row r="22523">
          <cell r="A22523">
            <v>1994</v>
          </cell>
          <cell r="B22523" t="str">
            <v>Solution J</v>
          </cell>
          <cell r="C22523" t="str">
            <v>M480</v>
          </cell>
          <cell r="D22523">
            <v>81</v>
          </cell>
          <cell r="M22523">
            <v>0</v>
          </cell>
          <cell r="R22523">
            <v>4.4927884615384606E-2</v>
          </cell>
          <cell r="BC22523">
            <v>13275.972644933921</v>
          </cell>
          <cell r="BD22523">
            <v>0</v>
          </cell>
          <cell r="BF22523">
            <v>0</v>
          </cell>
          <cell r="BG22523">
            <v>0</v>
          </cell>
          <cell r="BH22523">
            <v>0</v>
          </cell>
          <cell r="BI22523">
            <v>89</v>
          </cell>
          <cell r="BK22523">
            <v>29.405286343612335</v>
          </cell>
          <cell r="BL22523">
            <v>0</v>
          </cell>
        </row>
        <row r="22524">
          <cell r="A22524">
            <v>1995</v>
          </cell>
          <cell r="B22524" t="str">
            <v>BAU</v>
          </cell>
          <cell r="C22524" t="str">
            <v>M420</v>
          </cell>
          <cell r="D22524">
            <v>21</v>
          </cell>
          <cell r="E22524" t="str">
            <v>C001</v>
          </cell>
          <cell r="G22524">
            <v>1</v>
          </cell>
          <cell r="M22524">
            <v>208.125</v>
          </cell>
          <cell r="R22524">
            <v>0.12712499999999999</v>
          </cell>
          <cell r="BC22524">
            <v>0</v>
          </cell>
          <cell r="BD22524">
            <v>20331.388081395351</v>
          </cell>
          <cell r="BF22524">
            <v>16827</v>
          </cell>
          <cell r="BG22524">
            <v>7478.666666666667</v>
          </cell>
          <cell r="BH22524">
            <v>0</v>
          </cell>
          <cell r="BI22524">
            <v>339</v>
          </cell>
          <cell r="BK22524">
            <v>0</v>
          </cell>
          <cell r="BL22524">
            <v>339</v>
          </cell>
        </row>
        <row r="22525">
          <cell r="A22525">
            <v>1995</v>
          </cell>
          <cell r="B22525" t="str">
            <v>Solution A</v>
          </cell>
          <cell r="C22525" t="str">
            <v>M421</v>
          </cell>
          <cell r="D22525">
            <v>22</v>
          </cell>
          <cell r="E22525" t="str">
            <v>C001</v>
          </cell>
          <cell r="G22525">
            <v>1</v>
          </cell>
          <cell r="M22525">
            <v>208.125</v>
          </cell>
          <cell r="R22525">
            <v>0.12712499999999999</v>
          </cell>
          <cell r="BC22525">
            <v>0</v>
          </cell>
          <cell r="BD22525">
            <v>20331.388081395351</v>
          </cell>
          <cell r="BF22525">
            <v>16827</v>
          </cell>
          <cell r="BG22525">
            <v>7478.666666666667</v>
          </cell>
          <cell r="BH22525">
            <v>0</v>
          </cell>
          <cell r="BI22525">
            <v>339</v>
          </cell>
          <cell r="BK22525">
            <v>0</v>
          </cell>
          <cell r="BL22525">
            <v>295.63953488372096</v>
          </cell>
        </row>
        <row r="22526">
          <cell r="A22526">
            <v>1995</v>
          </cell>
          <cell r="B22526" t="str">
            <v>Solution B</v>
          </cell>
          <cell r="C22526" t="str">
            <v>M422</v>
          </cell>
          <cell r="D22526">
            <v>23</v>
          </cell>
          <cell r="E22526" t="str">
            <v>C001</v>
          </cell>
          <cell r="G22526">
            <v>1</v>
          </cell>
          <cell r="M22526">
            <v>208.125</v>
          </cell>
          <cell r="R22526">
            <v>0.12712499999999999</v>
          </cell>
          <cell r="BC22526">
            <v>6178.443021201414</v>
          </cell>
          <cell r="BD22526">
            <v>0</v>
          </cell>
          <cell r="BF22526">
            <v>16827</v>
          </cell>
          <cell r="BG22526">
            <v>7478.666666666667</v>
          </cell>
          <cell r="BH22526">
            <v>0</v>
          </cell>
          <cell r="BI22526">
            <v>339</v>
          </cell>
          <cell r="BK22526">
            <v>112.00440528634361</v>
          </cell>
          <cell r="BL22526">
            <v>0</v>
          </cell>
        </row>
        <row r="22527">
          <cell r="A22527">
            <v>1995</v>
          </cell>
          <cell r="B22527" t="str">
            <v>Solution C</v>
          </cell>
          <cell r="C22527" t="str">
            <v>M423</v>
          </cell>
          <cell r="D22527">
            <v>24</v>
          </cell>
          <cell r="E22527" t="str">
            <v>C001</v>
          </cell>
          <cell r="G22527">
            <v>1</v>
          </cell>
          <cell r="M22527">
            <v>208.125</v>
          </cell>
          <cell r="R22527">
            <v>0</v>
          </cell>
          <cell r="BC22527">
            <v>17484.993750000001</v>
          </cell>
          <cell r="BD22527">
            <v>0</v>
          </cell>
          <cell r="BF22527">
            <v>16827</v>
          </cell>
          <cell r="BG22527">
            <v>7478.666666666667</v>
          </cell>
          <cell r="BH22527">
            <v>0</v>
          </cell>
          <cell r="BI22527">
            <v>339</v>
          </cell>
          <cell r="BK22527">
            <v>254.25</v>
          </cell>
          <cell r="BL22527">
            <v>0</v>
          </cell>
        </row>
        <row r="22528">
          <cell r="A22528">
            <v>1995</v>
          </cell>
          <cell r="B22528" t="str">
            <v>Solution E</v>
          </cell>
          <cell r="C22528" t="str">
            <v>M424</v>
          </cell>
          <cell r="D22528">
            <v>25</v>
          </cell>
          <cell r="E22528" t="str">
            <v>C001</v>
          </cell>
          <cell r="G22528">
            <v>1</v>
          </cell>
          <cell r="M22528">
            <v>208.125</v>
          </cell>
          <cell r="R22528">
            <v>0.12712499999999999</v>
          </cell>
          <cell r="BC22528">
            <v>3089.221510600707</v>
          </cell>
          <cell r="BD22528">
            <v>10165.694040697676</v>
          </cell>
          <cell r="BF22528">
            <v>16827</v>
          </cell>
          <cell r="BG22528">
            <v>7478.666666666667</v>
          </cell>
          <cell r="BH22528">
            <v>0</v>
          </cell>
          <cell r="BI22528">
            <v>339</v>
          </cell>
          <cell r="BK22528">
            <v>295.63953488372096</v>
          </cell>
          <cell r="BL22528">
            <v>0</v>
          </cell>
        </row>
        <row r="22529">
          <cell r="A22529">
            <v>1995</v>
          </cell>
          <cell r="B22529" t="str">
            <v>Solution G</v>
          </cell>
          <cell r="C22529" t="str">
            <v>M425</v>
          </cell>
          <cell r="D22529">
            <v>26</v>
          </cell>
          <cell r="E22529" t="str">
            <v>C001</v>
          </cell>
          <cell r="G22529">
            <v>1</v>
          </cell>
          <cell r="M22529">
            <v>208.125</v>
          </cell>
          <cell r="R22529">
            <v>0.12712499999999999</v>
          </cell>
          <cell r="BC22529">
            <v>5604.164663461539</v>
          </cell>
          <cell r="BD22529">
            <v>0</v>
          </cell>
          <cell r="BF22529">
            <v>16827</v>
          </cell>
          <cell r="BG22529">
            <v>7478.666666666667</v>
          </cell>
          <cell r="BH22529">
            <v>0</v>
          </cell>
          <cell r="BI22529">
            <v>339</v>
          </cell>
          <cell r="BK22529">
            <v>112.00440528634361</v>
          </cell>
          <cell r="BL22529">
            <v>0</v>
          </cell>
        </row>
        <row r="22530">
          <cell r="A22530">
            <v>1995</v>
          </cell>
          <cell r="B22530" t="str">
            <v>Solution H</v>
          </cell>
          <cell r="C22530" t="str">
            <v>M426</v>
          </cell>
          <cell r="D22530">
            <v>27</v>
          </cell>
          <cell r="E22530" t="str">
            <v>C001</v>
          </cell>
          <cell r="G22530">
            <v>1</v>
          </cell>
          <cell r="M22530">
            <v>208.125</v>
          </cell>
          <cell r="R22530">
            <v>0.12712499999999999</v>
          </cell>
          <cell r="BC22530">
            <v>0</v>
          </cell>
          <cell r="BD22530">
            <v>17484.993750000001</v>
          </cell>
          <cell r="BF22530">
            <v>16827</v>
          </cell>
          <cell r="BG22530">
            <v>7478.666666666667</v>
          </cell>
          <cell r="BH22530">
            <v>0</v>
          </cell>
          <cell r="BI22530">
            <v>339</v>
          </cell>
          <cell r="BK22530">
            <v>0</v>
          </cell>
          <cell r="BL22530">
            <v>254.25</v>
          </cell>
        </row>
        <row r="22531">
          <cell r="A22531">
            <v>1995</v>
          </cell>
          <cell r="B22531" t="str">
            <v>Solution I</v>
          </cell>
          <cell r="C22531" t="str">
            <v>M427</v>
          </cell>
          <cell r="D22531">
            <v>28</v>
          </cell>
          <cell r="E22531" t="str">
            <v>C001</v>
          </cell>
          <cell r="G22531">
            <v>1</v>
          </cell>
          <cell r="M22531">
            <v>208.125</v>
          </cell>
          <cell r="R22531">
            <v>0.12712499999999999</v>
          </cell>
          <cell r="BC22531">
            <v>0</v>
          </cell>
          <cell r="BD22531">
            <v>26899.990384615387</v>
          </cell>
          <cell r="BF22531">
            <v>16827</v>
          </cell>
          <cell r="BG22531">
            <v>7478.666666666667</v>
          </cell>
          <cell r="BH22531">
            <v>0</v>
          </cell>
          <cell r="BI22531">
            <v>339</v>
          </cell>
          <cell r="BK22531">
            <v>0</v>
          </cell>
          <cell r="BL22531">
            <v>391.15384615384613</v>
          </cell>
        </row>
        <row r="22532">
          <cell r="A22532">
            <v>1995</v>
          </cell>
          <cell r="B22532" t="str">
            <v>Solution J</v>
          </cell>
          <cell r="C22532" t="str">
            <v>M428</v>
          </cell>
          <cell r="D22532">
            <v>29</v>
          </cell>
          <cell r="E22532" t="str">
            <v>C001</v>
          </cell>
          <cell r="G22532">
            <v>1</v>
          </cell>
          <cell r="M22532">
            <v>208.125</v>
          </cell>
          <cell r="R22532">
            <v>0.12712499999999999</v>
          </cell>
          <cell r="BC22532">
            <v>7702.6404185022029</v>
          </cell>
          <cell r="BD22532">
            <v>0</v>
          </cell>
          <cell r="BF22532">
            <v>16827</v>
          </cell>
          <cell r="BG22532">
            <v>7478.666666666667</v>
          </cell>
          <cell r="BH22532">
            <v>0</v>
          </cell>
          <cell r="BI22532">
            <v>339</v>
          </cell>
          <cell r="BK22532">
            <v>112.00440528634361</v>
          </cell>
          <cell r="BL22532">
            <v>0</v>
          </cell>
        </row>
        <row r="22533">
          <cell r="A22533">
            <v>1995</v>
          </cell>
          <cell r="B22533" t="str">
            <v>BAU</v>
          </cell>
          <cell r="C22533" t="str">
            <v>M492</v>
          </cell>
          <cell r="D22533">
            <v>93</v>
          </cell>
          <cell r="E22533" t="str">
            <v>C002</v>
          </cell>
          <cell r="G22533">
            <v>2</v>
          </cell>
          <cell r="M22533">
            <v>208.125</v>
          </cell>
          <cell r="R22533">
            <v>0.12712499999999999</v>
          </cell>
          <cell r="BC22533">
            <v>0</v>
          </cell>
          <cell r="BD22533">
            <v>20331.388081395351</v>
          </cell>
          <cell r="BF22533">
            <v>16827</v>
          </cell>
          <cell r="BG22533">
            <v>6118.909090909091</v>
          </cell>
          <cell r="BH22533">
            <v>0</v>
          </cell>
          <cell r="BI22533">
            <v>339</v>
          </cell>
          <cell r="BK22533">
            <v>0</v>
          </cell>
          <cell r="BL22533">
            <v>339</v>
          </cell>
        </row>
        <row r="22534">
          <cell r="A22534">
            <v>1995</v>
          </cell>
          <cell r="B22534" t="str">
            <v>Solution A</v>
          </cell>
          <cell r="C22534" t="str">
            <v>M493</v>
          </cell>
          <cell r="D22534">
            <v>94</v>
          </cell>
          <cell r="E22534" t="str">
            <v>C002</v>
          </cell>
          <cell r="G22534">
            <v>2</v>
          </cell>
          <cell r="M22534">
            <v>208.125</v>
          </cell>
          <cell r="R22534">
            <v>0.12712499999999999</v>
          </cell>
          <cell r="BC22534">
            <v>0</v>
          </cell>
          <cell r="BD22534">
            <v>20331.388081395351</v>
          </cell>
          <cell r="BF22534">
            <v>16827</v>
          </cell>
          <cell r="BG22534">
            <v>6118.909090909091</v>
          </cell>
          <cell r="BH22534">
            <v>0</v>
          </cell>
          <cell r="BI22534">
            <v>339</v>
          </cell>
          <cell r="BK22534">
            <v>0</v>
          </cell>
          <cell r="BL22534">
            <v>295.63953488372096</v>
          </cell>
        </row>
        <row r="22535">
          <cell r="A22535">
            <v>1995</v>
          </cell>
          <cell r="B22535" t="str">
            <v>Solution B</v>
          </cell>
          <cell r="C22535" t="str">
            <v>M494</v>
          </cell>
          <cell r="D22535">
            <v>95</v>
          </cell>
          <cell r="E22535" t="str">
            <v>C002</v>
          </cell>
          <cell r="G22535">
            <v>2</v>
          </cell>
          <cell r="M22535">
            <v>208.125</v>
          </cell>
          <cell r="R22535">
            <v>0.12712499999999999</v>
          </cell>
          <cell r="BC22535">
            <v>6178.443021201414</v>
          </cell>
          <cell r="BD22535">
            <v>0</v>
          </cell>
          <cell r="BF22535">
            <v>16827</v>
          </cell>
          <cell r="BG22535">
            <v>6118.909090909091</v>
          </cell>
          <cell r="BH22535">
            <v>0</v>
          </cell>
          <cell r="BI22535">
            <v>339</v>
          </cell>
          <cell r="BK22535">
            <v>112.00440528634361</v>
          </cell>
          <cell r="BL22535">
            <v>0</v>
          </cell>
        </row>
        <row r="22536">
          <cell r="A22536">
            <v>1995</v>
          </cell>
          <cell r="B22536" t="str">
            <v>Solution C</v>
          </cell>
          <cell r="C22536" t="str">
            <v>M495</v>
          </cell>
          <cell r="D22536">
            <v>96</v>
          </cell>
          <cell r="E22536" t="str">
            <v>C002</v>
          </cell>
          <cell r="G22536">
            <v>2</v>
          </cell>
          <cell r="M22536">
            <v>208.125</v>
          </cell>
          <cell r="R22536">
            <v>0</v>
          </cell>
          <cell r="BC22536">
            <v>17484.993750000001</v>
          </cell>
          <cell r="BD22536">
            <v>0</v>
          </cell>
          <cell r="BF22536">
            <v>16827</v>
          </cell>
          <cell r="BG22536">
            <v>6118.909090909091</v>
          </cell>
          <cell r="BH22536">
            <v>0</v>
          </cell>
          <cell r="BI22536">
            <v>339</v>
          </cell>
          <cell r="BK22536">
            <v>254.25</v>
          </cell>
          <cell r="BL22536">
            <v>0</v>
          </cell>
        </row>
        <row r="22537">
          <cell r="A22537">
            <v>1995</v>
          </cell>
          <cell r="B22537" t="str">
            <v>Solution E</v>
          </cell>
          <cell r="C22537" t="str">
            <v>M496</v>
          </cell>
          <cell r="D22537">
            <v>97</v>
          </cell>
          <cell r="E22537" t="str">
            <v>C002</v>
          </cell>
          <cell r="G22537">
            <v>2</v>
          </cell>
          <cell r="M22537">
            <v>208.125</v>
          </cell>
          <cell r="R22537">
            <v>0.12712499999999999</v>
          </cell>
          <cell r="BC22537">
            <v>3089.221510600707</v>
          </cell>
          <cell r="BD22537">
            <v>10165.694040697676</v>
          </cell>
          <cell r="BF22537">
            <v>16827</v>
          </cell>
          <cell r="BG22537">
            <v>6118.909090909091</v>
          </cell>
          <cell r="BH22537">
            <v>0</v>
          </cell>
          <cell r="BI22537">
            <v>339</v>
          </cell>
          <cell r="BK22537">
            <v>295.63953488372096</v>
          </cell>
          <cell r="BL22537">
            <v>0</v>
          </cell>
        </row>
        <row r="22538">
          <cell r="A22538">
            <v>1995</v>
          </cell>
          <cell r="B22538" t="str">
            <v>Solution G</v>
          </cell>
          <cell r="C22538" t="str">
            <v>M497</v>
          </cell>
          <cell r="D22538">
            <v>98</v>
          </cell>
          <cell r="E22538" t="str">
            <v>C002</v>
          </cell>
          <cell r="G22538">
            <v>2</v>
          </cell>
          <cell r="M22538">
            <v>208.125</v>
          </cell>
          <cell r="R22538">
            <v>0.12712499999999999</v>
          </cell>
          <cell r="BC22538">
            <v>5604.164663461539</v>
          </cell>
          <cell r="BD22538">
            <v>0</v>
          </cell>
          <cell r="BF22538">
            <v>16827</v>
          </cell>
          <cell r="BG22538">
            <v>6118.909090909091</v>
          </cell>
          <cell r="BH22538">
            <v>0</v>
          </cell>
          <cell r="BI22538">
            <v>339</v>
          </cell>
          <cell r="BK22538">
            <v>112.00440528634361</v>
          </cell>
          <cell r="BL22538">
            <v>0</v>
          </cell>
        </row>
        <row r="22539">
          <cell r="A22539">
            <v>1995</v>
          </cell>
          <cell r="B22539" t="str">
            <v>Solution H</v>
          </cell>
          <cell r="C22539" t="str">
            <v>M498</v>
          </cell>
          <cell r="D22539">
            <v>99</v>
          </cell>
          <cell r="E22539" t="str">
            <v>C002</v>
          </cell>
          <cell r="G22539">
            <v>2</v>
          </cell>
          <cell r="M22539">
            <v>208.125</v>
          </cell>
          <cell r="R22539">
            <v>0.12712499999999999</v>
          </cell>
          <cell r="BC22539">
            <v>0</v>
          </cell>
          <cell r="BD22539">
            <v>17484.993750000001</v>
          </cell>
          <cell r="BF22539">
            <v>16827</v>
          </cell>
          <cell r="BG22539">
            <v>6118.909090909091</v>
          </cell>
          <cell r="BH22539">
            <v>0</v>
          </cell>
          <cell r="BI22539">
            <v>339</v>
          </cell>
          <cell r="BK22539">
            <v>0</v>
          </cell>
          <cell r="BL22539">
            <v>254.25</v>
          </cell>
        </row>
        <row r="22540">
          <cell r="A22540">
            <v>1995</v>
          </cell>
          <cell r="B22540" t="str">
            <v>Solution I</v>
          </cell>
          <cell r="C22540" t="str">
            <v>M499</v>
          </cell>
          <cell r="D22540">
            <v>100</v>
          </cell>
          <cell r="E22540" t="str">
            <v>C002</v>
          </cell>
          <cell r="G22540">
            <v>2</v>
          </cell>
          <cell r="M22540">
            <v>208.125</v>
          </cell>
          <cell r="R22540">
            <v>0.12712499999999999</v>
          </cell>
          <cell r="BC22540">
            <v>0</v>
          </cell>
          <cell r="BD22540">
            <v>26899.990384615387</v>
          </cell>
          <cell r="BF22540">
            <v>16827</v>
          </cell>
          <cell r="BG22540">
            <v>6118.909090909091</v>
          </cell>
          <cell r="BH22540">
            <v>0</v>
          </cell>
          <cell r="BI22540">
            <v>339</v>
          </cell>
          <cell r="BK22540">
            <v>0</v>
          </cell>
          <cell r="BL22540">
            <v>391.15384615384613</v>
          </cell>
        </row>
        <row r="22541">
          <cell r="A22541">
            <v>1995</v>
          </cell>
          <cell r="B22541" t="str">
            <v>Solution J</v>
          </cell>
          <cell r="C22541" t="str">
            <v>M500</v>
          </cell>
          <cell r="D22541">
            <v>101</v>
          </cell>
          <cell r="E22541" t="str">
            <v>C002</v>
          </cell>
          <cell r="G22541">
            <v>2</v>
          </cell>
          <cell r="M22541">
            <v>208.125</v>
          </cell>
          <cell r="R22541">
            <v>0.12712499999999999</v>
          </cell>
          <cell r="BC22541">
            <v>7702.6404185022029</v>
          </cell>
          <cell r="BD22541">
            <v>0</v>
          </cell>
          <cell r="BF22541">
            <v>16827</v>
          </cell>
          <cell r="BG22541">
            <v>6118.909090909091</v>
          </cell>
          <cell r="BH22541">
            <v>0</v>
          </cell>
          <cell r="BI22541">
            <v>339</v>
          </cell>
          <cell r="BK22541">
            <v>112.00440528634361</v>
          </cell>
          <cell r="BL22541">
            <v>0</v>
          </cell>
        </row>
        <row r="22542">
          <cell r="A22542">
            <v>1996</v>
          </cell>
          <cell r="B22542" t="str">
            <v>BAU</v>
          </cell>
          <cell r="C22542" t="str">
            <v>M400</v>
          </cell>
          <cell r="D22542">
            <v>1</v>
          </cell>
          <cell r="M22542">
            <v>0</v>
          </cell>
          <cell r="R22542">
            <v>8.6538461538461526E-3</v>
          </cell>
          <cell r="BC22542">
            <v>0</v>
          </cell>
          <cell r="BD22542">
            <v>12720.778488372094</v>
          </cell>
          <cell r="BF22542">
            <v>0</v>
          </cell>
          <cell r="BG22542">
            <v>0</v>
          </cell>
          <cell r="BH22542">
            <v>0</v>
          </cell>
          <cell r="BI22542">
            <v>24</v>
          </cell>
          <cell r="BK22542">
            <v>0</v>
          </cell>
          <cell r="BL22542">
            <v>24</v>
          </cell>
        </row>
        <row r="22543">
          <cell r="A22543">
            <v>1996</v>
          </cell>
          <cell r="B22543" t="str">
            <v>Solution A</v>
          </cell>
          <cell r="C22543" t="str">
            <v>M401</v>
          </cell>
          <cell r="D22543">
            <v>2</v>
          </cell>
          <cell r="M22543">
            <v>0</v>
          </cell>
          <cell r="R22543">
            <v>8.6538461538461526E-3</v>
          </cell>
          <cell r="BC22543">
            <v>0</v>
          </cell>
          <cell r="BD22543">
            <v>12720.778488372094</v>
          </cell>
          <cell r="BF22543">
            <v>0</v>
          </cell>
          <cell r="BG22543">
            <v>0</v>
          </cell>
          <cell r="BH22543">
            <v>0</v>
          </cell>
          <cell r="BI22543">
            <v>24</v>
          </cell>
          <cell r="BK22543">
            <v>0</v>
          </cell>
          <cell r="BL22543">
            <v>20.930232558139537</v>
          </cell>
        </row>
        <row r="22544">
          <cell r="A22544">
            <v>1996</v>
          </cell>
          <cell r="B22544" t="str">
            <v>Solution B</v>
          </cell>
          <cell r="C22544" t="str">
            <v>M402</v>
          </cell>
          <cell r="D22544">
            <v>3</v>
          </cell>
          <cell r="M22544">
            <v>0</v>
          </cell>
          <cell r="R22544">
            <v>8.6538461538461526E-3</v>
          </cell>
          <cell r="BC22544">
            <v>3865.6782685512371</v>
          </cell>
          <cell r="BD22544">
            <v>0</v>
          </cell>
          <cell r="BF22544">
            <v>0</v>
          </cell>
          <cell r="BG22544">
            <v>0</v>
          </cell>
          <cell r="BH22544">
            <v>0</v>
          </cell>
          <cell r="BI22544">
            <v>24</v>
          </cell>
          <cell r="BK22544">
            <v>7.929515418502203</v>
          </cell>
          <cell r="BL22544">
            <v>0</v>
          </cell>
        </row>
        <row r="22545">
          <cell r="A22545">
            <v>1996</v>
          </cell>
          <cell r="B22545" t="str">
            <v>Solution C</v>
          </cell>
          <cell r="C22545" t="str">
            <v>M403</v>
          </cell>
          <cell r="D22545">
            <v>4</v>
          </cell>
          <cell r="M22545">
            <v>0</v>
          </cell>
          <cell r="R22545">
            <v>0</v>
          </cell>
          <cell r="BC22545">
            <v>10939.869500000001</v>
          </cell>
          <cell r="BD22545">
            <v>0</v>
          </cell>
          <cell r="BF22545">
            <v>0</v>
          </cell>
          <cell r="BG22545">
            <v>0</v>
          </cell>
          <cell r="BH22545">
            <v>0</v>
          </cell>
          <cell r="BI22545">
            <v>24</v>
          </cell>
          <cell r="BK22545">
            <v>18</v>
          </cell>
          <cell r="BL22545">
            <v>0</v>
          </cell>
        </row>
        <row r="22546">
          <cell r="A22546">
            <v>1996</v>
          </cell>
          <cell r="B22546" t="str">
            <v>Solution E</v>
          </cell>
          <cell r="C22546" t="str">
            <v>M404</v>
          </cell>
          <cell r="D22546">
            <v>5</v>
          </cell>
          <cell r="M22546">
            <v>0</v>
          </cell>
          <cell r="R22546">
            <v>8.6538461538461526E-3</v>
          </cell>
          <cell r="BC22546">
            <v>1932.8391342756186</v>
          </cell>
          <cell r="BD22546">
            <v>6360.3892441860471</v>
          </cell>
          <cell r="BF22546">
            <v>0</v>
          </cell>
          <cell r="BG22546">
            <v>0</v>
          </cell>
          <cell r="BH22546">
            <v>0</v>
          </cell>
          <cell r="BI22546">
            <v>24</v>
          </cell>
          <cell r="BK22546">
            <v>20.930232558139537</v>
          </cell>
          <cell r="BL22546">
            <v>0</v>
          </cell>
        </row>
        <row r="22547">
          <cell r="A22547">
            <v>1996</v>
          </cell>
          <cell r="B22547" t="str">
            <v>Solution G</v>
          </cell>
          <cell r="C22547" t="str">
            <v>M405</v>
          </cell>
          <cell r="D22547">
            <v>6</v>
          </cell>
          <cell r="M22547">
            <v>0</v>
          </cell>
          <cell r="R22547">
            <v>8.6538461538461526E-3</v>
          </cell>
          <cell r="BC22547">
            <v>3506.3684294871796</v>
          </cell>
          <cell r="BD22547">
            <v>0</v>
          </cell>
          <cell r="BF22547">
            <v>0</v>
          </cell>
          <cell r="BG22547">
            <v>0</v>
          </cell>
          <cell r="BH22547">
            <v>0</v>
          </cell>
          <cell r="BI22547">
            <v>24</v>
          </cell>
          <cell r="BK22547">
            <v>7.929515418502203</v>
          </cell>
          <cell r="BL22547">
            <v>0</v>
          </cell>
        </row>
        <row r="22548">
          <cell r="A22548">
            <v>1996</v>
          </cell>
          <cell r="B22548" t="str">
            <v>Solution H</v>
          </cell>
          <cell r="C22548" t="str">
            <v>M406</v>
          </cell>
          <cell r="D22548">
            <v>7</v>
          </cell>
          <cell r="M22548">
            <v>0</v>
          </cell>
          <cell r="R22548">
            <v>8.6538461538461526E-3</v>
          </cell>
          <cell r="BC22548">
            <v>0</v>
          </cell>
          <cell r="BD22548">
            <v>10939.869500000001</v>
          </cell>
          <cell r="BF22548">
            <v>0</v>
          </cell>
          <cell r="BG22548">
            <v>0</v>
          </cell>
          <cell r="BH22548">
            <v>0</v>
          </cell>
          <cell r="BI22548">
            <v>24</v>
          </cell>
          <cell r="BK22548">
            <v>0</v>
          </cell>
          <cell r="BL22548">
            <v>18</v>
          </cell>
        </row>
        <row r="22549">
          <cell r="A22549">
            <v>1996</v>
          </cell>
          <cell r="B22549" t="str">
            <v>Solution I</v>
          </cell>
          <cell r="C22549" t="str">
            <v>M407</v>
          </cell>
          <cell r="D22549">
            <v>8</v>
          </cell>
          <cell r="M22549">
            <v>0</v>
          </cell>
          <cell r="R22549">
            <v>8.6538461538461526E-3</v>
          </cell>
          <cell r="BC22549">
            <v>0</v>
          </cell>
          <cell r="BD22549">
            <v>16830.568461538463</v>
          </cell>
          <cell r="BF22549">
            <v>0</v>
          </cell>
          <cell r="BG22549">
            <v>0</v>
          </cell>
          <cell r="BH22549">
            <v>0</v>
          </cell>
          <cell r="BI22549">
            <v>24</v>
          </cell>
          <cell r="BK22549">
            <v>0</v>
          </cell>
          <cell r="BL22549">
            <v>27.69230769230769</v>
          </cell>
        </row>
        <row r="22550">
          <cell r="A22550">
            <v>1996</v>
          </cell>
          <cell r="B22550" t="str">
            <v>Solution J</v>
          </cell>
          <cell r="C22550" t="str">
            <v>M408</v>
          </cell>
          <cell r="D22550">
            <v>9</v>
          </cell>
          <cell r="M22550">
            <v>0</v>
          </cell>
          <cell r="R22550">
            <v>8.6538461538461526E-3</v>
          </cell>
          <cell r="BC22550">
            <v>4819.3257709251102</v>
          </cell>
          <cell r="BD22550">
            <v>0</v>
          </cell>
          <cell r="BF22550">
            <v>0</v>
          </cell>
          <cell r="BG22550">
            <v>0</v>
          </cell>
          <cell r="BH22550">
            <v>0</v>
          </cell>
          <cell r="BI22550">
            <v>24</v>
          </cell>
          <cell r="BK22550">
            <v>7.929515418502203</v>
          </cell>
          <cell r="BL22550">
            <v>0</v>
          </cell>
        </row>
        <row r="22551">
          <cell r="A22551">
            <v>1996</v>
          </cell>
          <cell r="B22551" t="str">
            <v>BAU</v>
          </cell>
          <cell r="C22551" t="str">
            <v>M472</v>
          </cell>
          <cell r="D22551">
            <v>73</v>
          </cell>
          <cell r="M22551">
            <v>0</v>
          </cell>
          <cell r="R22551">
            <v>8.6538461538461526E-3</v>
          </cell>
          <cell r="BC22551">
            <v>0</v>
          </cell>
          <cell r="BD22551">
            <v>12720.778488372094</v>
          </cell>
          <cell r="BF22551">
            <v>0</v>
          </cell>
          <cell r="BG22551">
            <v>0</v>
          </cell>
          <cell r="BH22551">
            <v>0</v>
          </cell>
          <cell r="BI22551">
            <v>24</v>
          </cell>
          <cell r="BK22551">
            <v>0</v>
          </cell>
          <cell r="BL22551">
            <v>24</v>
          </cell>
        </row>
        <row r="22552">
          <cell r="A22552">
            <v>1996</v>
          </cell>
          <cell r="B22552" t="str">
            <v>Solution A</v>
          </cell>
          <cell r="C22552" t="str">
            <v>M473</v>
          </cell>
          <cell r="D22552">
            <v>74</v>
          </cell>
          <cell r="M22552">
            <v>0</v>
          </cell>
          <cell r="R22552">
            <v>8.6538461538461526E-3</v>
          </cell>
          <cell r="BC22552">
            <v>0</v>
          </cell>
          <cell r="BD22552">
            <v>12720.778488372094</v>
          </cell>
          <cell r="BF22552">
            <v>0</v>
          </cell>
          <cell r="BG22552">
            <v>0</v>
          </cell>
          <cell r="BH22552">
            <v>0</v>
          </cell>
          <cell r="BI22552">
            <v>24</v>
          </cell>
          <cell r="BK22552">
            <v>0</v>
          </cell>
          <cell r="BL22552">
            <v>20.930232558139537</v>
          </cell>
        </row>
        <row r="22553">
          <cell r="A22553">
            <v>1996</v>
          </cell>
          <cell r="B22553" t="str">
            <v>Solution B</v>
          </cell>
          <cell r="C22553" t="str">
            <v>M474</v>
          </cell>
          <cell r="D22553">
            <v>75</v>
          </cell>
          <cell r="M22553">
            <v>0</v>
          </cell>
          <cell r="R22553">
            <v>8.6538461538461526E-3</v>
          </cell>
          <cell r="BC22553">
            <v>3865.6782685512371</v>
          </cell>
          <cell r="BD22553">
            <v>0</v>
          </cell>
          <cell r="BF22553">
            <v>0</v>
          </cell>
          <cell r="BG22553">
            <v>0</v>
          </cell>
          <cell r="BH22553">
            <v>0</v>
          </cell>
          <cell r="BI22553">
            <v>24</v>
          </cell>
          <cell r="BK22553">
            <v>7.929515418502203</v>
          </cell>
          <cell r="BL22553">
            <v>0</v>
          </cell>
        </row>
        <row r="22554">
          <cell r="A22554">
            <v>1996</v>
          </cell>
          <cell r="B22554" t="str">
            <v>Solution C</v>
          </cell>
          <cell r="C22554" t="str">
            <v>M475</v>
          </cell>
          <cell r="D22554">
            <v>76</v>
          </cell>
          <cell r="M22554">
            <v>0</v>
          </cell>
          <cell r="R22554">
            <v>0</v>
          </cell>
          <cell r="BC22554">
            <v>10939.869500000001</v>
          </cell>
          <cell r="BD22554">
            <v>0</v>
          </cell>
          <cell r="BF22554">
            <v>0</v>
          </cell>
          <cell r="BG22554">
            <v>0</v>
          </cell>
          <cell r="BH22554">
            <v>0</v>
          </cell>
          <cell r="BI22554">
            <v>24</v>
          </cell>
          <cell r="BK22554">
            <v>18</v>
          </cell>
          <cell r="BL22554">
            <v>0</v>
          </cell>
        </row>
        <row r="22555">
          <cell r="A22555">
            <v>1996</v>
          </cell>
          <cell r="B22555" t="str">
            <v>Solution E</v>
          </cell>
          <cell r="C22555" t="str">
            <v>M476</v>
          </cell>
          <cell r="D22555">
            <v>77</v>
          </cell>
          <cell r="M22555">
            <v>0</v>
          </cell>
          <cell r="R22555">
            <v>8.6538461538461526E-3</v>
          </cell>
          <cell r="BC22555">
            <v>1932.8391342756186</v>
          </cell>
          <cell r="BD22555">
            <v>6360.3892441860471</v>
          </cell>
          <cell r="BF22555">
            <v>0</v>
          </cell>
          <cell r="BG22555">
            <v>0</v>
          </cell>
          <cell r="BH22555">
            <v>0</v>
          </cell>
          <cell r="BI22555">
            <v>24</v>
          </cell>
          <cell r="BK22555">
            <v>20.930232558139537</v>
          </cell>
          <cell r="BL22555">
            <v>0</v>
          </cell>
        </row>
        <row r="22556">
          <cell r="A22556">
            <v>1996</v>
          </cell>
          <cell r="B22556" t="str">
            <v>Solution G</v>
          </cell>
          <cell r="C22556" t="str">
            <v>M477</v>
          </cell>
          <cell r="D22556">
            <v>78</v>
          </cell>
          <cell r="M22556">
            <v>0</v>
          </cell>
          <cell r="R22556">
            <v>8.6538461538461526E-3</v>
          </cell>
          <cell r="BC22556">
            <v>3506.3684294871796</v>
          </cell>
          <cell r="BD22556">
            <v>0</v>
          </cell>
          <cell r="BF22556">
            <v>0</v>
          </cell>
          <cell r="BG22556">
            <v>0</v>
          </cell>
          <cell r="BH22556">
            <v>0</v>
          </cell>
          <cell r="BI22556">
            <v>24</v>
          </cell>
          <cell r="BK22556">
            <v>7.929515418502203</v>
          </cell>
          <cell r="BL22556">
            <v>0</v>
          </cell>
        </row>
        <row r="22557">
          <cell r="A22557">
            <v>1996</v>
          </cell>
          <cell r="B22557" t="str">
            <v>Solution H</v>
          </cell>
          <cell r="C22557" t="str">
            <v>M478</v>
          </cell>
          <cell r="D22557">
            <v>79</v>
          </cell>
          <cell r="M22557">
            <v>0</v>
          </cell>
          <cell r="R22557">
            <v>8.6538461538461526E-3</v>
          </cell>
          <cell r="BC22557">
            <v>0</v>
          </cell>
          <cell r="BD22557">
            <v>10939.869500000001</v>
          </cell>
          <cell r="BF22557">
            <v>0</v>
          </cell>
          <cell r="BG22557">
            <v>0</v>
          </cell>
          <cell r="BH22557">
            <v>0</v>
          </cell>
          <cell r="BI22557">
            <v>24</v>
          </cell>
          <cell r="BK22557">
            <v>0</v>
          </cell>
          <cell r="BL22557">
            <v>18</v>
          </cell>
        </row>
        <row r="22558">
          <cell r="A22558">
            <v>1996</v>
          </cell>
          <cell r="B22558" t="str">
            <v>Solution I</v>
          </cell>
          <cell r="C22558" t="str">
            <v>M479</v>
          </cell>
          <cell r="D22558">
            <v>80</v>
          </cell>
          <cell r="M22558">
            <v>0</v>
          </cell>
          <cell r="R22558">
            <v>8.6538461538461526E-3</v>
          </cell>
          <cell r="BC22558">
            <v>0</v>
          </cell>
          <cell r="BD22558">
            <v>16830.568461538463</v>
          </cell>
          <cell r="BF22558">
            <v>0</v>
          </cell>
          <cell r="BG22558">
            <v>0</v>
          </cell>
          <cell r="BH22558">
            <v>0</v>
          </cell>
          <cell r="BI22558">
            <v>24</v>
          </cell>
          <cell r="BK22558">
            <v>0</v>
          </cell>
          <cell r="BL22558">
            <v>27.69230769230769</v>
          </cell>
        </row>
        <row r="22559">
          <cell r="A22559">
            <v>1996</v>
          </cell>
          <cell r="B22559" t="str">
            <v>Solution J</v>
          </cell>
          <cell r="C22559" t="str">
            <v>M480</v>
          </cell>
          <cell r="D22559">
            <v>81</v>
          </cell>
          <cell r="M22559">
            <v>0</v>
          </cell>
          <cell r="R22559">
            <v>8.6538461538461526E-3</v>
          </cell>
          <cell r="BC22559">
            <v>4819.3257709251102</v>
          </cell>
          <cell r="BD22559">
            <v>0</v>
          </cell>
          <cell r="BF22559">
            <v>0</v>
          </cell>
          <cell r="BG22559">
            <v>0</v>
          </cell>
          <cell r="BH22559">
            <v>0</v>
          </cell>
          <cell r="BI22559">
            <v>24</v>
          </cell>
          <cell r="BK22559">
            <v>7.929515418502203</v>
          </cell>
          <cell r="BL22559">
            <v>0</v>
          </cell>
        </row>
        <row r="22560">
          <cell r="A22560">
            <v>1997</v>
          </cell>
          <cell r="B22560" t="str">
            <v>BAU</v>
          </cell>
          <cell r="C22560" t="str">
            <v>M400</v>
          </cell>
          <cell r="D22560">
            <v>1</v>
          </cell>
          <cell r="M22560">
            <v>0</v>
          </cell>
          <cell r="R22560">
            <v>2.0697115384615383E-2</v>
          </cell>
          <cell r="BC22560">
            <v>0</v>
          </cell>
          <cell r="BD22560">
            <v>13559.013539244186</v>
          </cell>
          <cell r="BF22560">
            <v>0</v>
          </cell>
          <cell r="BG22560">
            <v>0</v>
          </cell>
          <cell r="BH22560">
            <v>0</v>
          </cell>
          <cell r="BI22560">
            <v>41</v>
          </cell>
          <cell r="BK22560">
            <v>0</v>
          </cell>
          <cell r="BL22560">
            <v>41</v>
          </cell>
        </row>
        <row r="22561">
          <cell r="A22561">
            <v>1997</v>
          </cell>
          <cell r="B22561" t="str">
            <v>Solution A</v>
          </cell>
          <cell r="C22561" t="str">
            <v>M401</v>
          </cell>
          <cell r="D22561">
            <v>2</v>
          </cell>
          <cell r="M22561">
            <v>0</v>
          </cell>
          <cell r="R22561">
            <v>2.0697115384615383E-2</v>
          </cell>
          <cell r="BC22561">
            <v>0</v>
          </cell>
          <cell r="BD22561">
            <v>13559.013539244186</v>
          </cell>
          <cell r="BF22561">
            <v>0</v>
          </cell>
          <cell r="BG22561">
            <v>0</v>
          </cell>
          <cell r="BH22561">
            <v>0</v>
          </cell>
          <cell r="BI22561">
            <v>41</v>
          </cell>
          <cell r="BK22561">
            <v>0</v>
          </cell>
          <cell r="BL22561">
            <v>35.755813953488371</v>
          </cell>
        </row>
        <row r="22562">
          <cell r="A22562">
            <v>1997</v>
          </cell>
          <cell r="B22562" t="str">
            <v>Solution B</v>
          </cell>
          <cell r="C22562" t="str">
            <v>M402</v>
          </cell>
          <cell r="D22562">
            <v>3</v>
          </cell>
          <cell r="M22562">
            <v>0</v>
          </cell>
          <cell r="R22562">
            <v>2.0697115384615383E-2</v>
          </cell>
          <cell r="BC22562">
            <v>4120.4069412544168</v>
          </cell>
          <cell r="BD22562">
            <v>0</v>
          </cell>
          <cell r="BF22562">
            <v>0</v>
          </cell>
          <cell r="BG22562">
            <v>0</v>
          </cell>
          <cell r="BH22562">
            <v>0</v>
          </cell>
          <cell r="BI22562">
            <v>41</v>
          </cell>
          <cell r="BK22562">
            <v>13.546255506607929</v>
          </cell>
          <cell r="BL22562">
            <v>0</v>
          </cell>
        </row>
        <row r="22563">
          <cell r="A22563">
            <v>1997</v>
          </cell>
          <cell r="B22563" t="str">
            <v>Solution C</v>
          </cell>
          <cell r="C22563" t="str">
            <v>M403</v>
          </cell>
          <cell r="D22563">
            <v>4</v>
          </cell>
          <cell r="M22563">
            <v>0</v>
          </cell>
          <cell r="R22563">
            <v>0</v>
          </cell>
          <cell r="BC22563">
            <v>11660.75164375</v>
          </cell>
          <cell r="BD22563">
            <v>0</v>
          </cell>
          <cell r="BF22563">
            <v>0</v>
          </cell>
          <cell r="BG22563">
            <v>0</v>
          </cell>
          <cell r="BH22563">
            <v>0</v>
          </cell>
          <cell r="BI22563">
            <v>41</v>
          </cell>
          <cell r="BK22563">
            <v>30.75</v>
          </cell>
          <cell r="BL22563">
            <v>0</v>
          </cell>
        </row>
        <row r="22564">
          <cell r="A22564">
            <v>1997</v>
          </cell>
          <cell r="B22564" t="str">
            <v>Solution E</v>
          </cell>
          <cell r="C22564" t="str">
            <v>M404</v>
          </cell>
          <cell r="D22564">
            <v>5</v>
          </cell>
          <cell r="M22564">
            <v>0</v>
          </cell>
          <cell r="R22564">
            <v>2.0697115384615383E-2</v>
          </cell>
          <cell r="BC22564">
            <v>2060.2034706272084</v>
          </cell>
          <cell r="BD22564">
            <v>6779.5067696220931</v>
          </cell>
          <cell r="BF22564">
            <v>0</v>
          </cell>
          <cell r="BG22564">
            <v>0</v>
          </cell>
          <cell r="BH22564">
            <v>0</v>
          </cell>
          <cell r="BI22564">
            <v>41</v>
          </cell>
          <cell r="BK22564">
            <v>35.755813953488371</v>
          </cell>
          <cell r="BL22564">
            <v>0</v>
          </cell>
        </row>
        <row r="22565">
          <cell r="A22565">
            <v>1997</v>
          </cell>
          <cell r="B22565" t="str">
            <v>Solution G</v>
          </cell>
          <cell r="C22565" t="str">
            <v>M405</v>
          </cell>
          <cell r="D22565">
            <v>6</v>
          </cell>
          <cell r="M22565">
            <v>0</v>
          </cell>
          <cell r="R22565">
            <v>2.0697115384615383E-2</v>
          </cell>
          <cell r="BC22565">
            <v>3737.4203986378202</v>
          </cell>
          <cell r="BD22565">
            <v>0</v>
          </cell>
          <cell r="BF22565">
            <v>0</v>
          </cell>
          <cell r="BG22565">
            <v>0</v>
          </cell>
          <cell r="BH22565">
            <v>0</v>
          </cell>
          <cell r="BI22565">
            <v>41</v>
          </cell>
          <cell r="BK22565">
            <v>13.546255506607929</v>
          </cell>
          <cell r="BL22565">
            <v>0</v>
          </cell>
        </row>
        <row r="22566">
          <cell r="A22566">
            <v>1997</v>
          </cell>
          <cell r="B22566" t="str">
            <v>Solution H</v>
          </cell>
          <cell r="C22566" t="str">
            <v>M406</v>
          </cell>
          <cell r="D22566">
            <v>7</v>
          </cell>
          <cell r="M22566">
            <v>0</v>
          </cell>
          <cell r="R22566">
            <v>2.0697115384615383E-2</v>
          </cell>
          <cell r="BC22566">
            <v>0</v>
          </cell>
          <cell r="BD22566">
            <v>11660.75164375</v>
          </cell>
          <cell r="BF22566">
            <v>0</v>
          </cell>
          <cell r="BG22566">
            <v>0</v>
          </cell>
          <cell r="BH22566">
            <v>0</v>
          </cell>
          <cell r="BI22566">
            <v>41</v>
          </cell>
          <cell r="BK22566">
            <v>0</v>
          </cell>
          <cell r="BL22566">
            <v>30.75</v>
          </cell>
        </row>
        <row r="22567">
          <cell r="A22567">
            <v>1997</v>
          </cell>
          <cell r="B22567" t="str">
            <v>Solution I</v>
          </cell>
          <cell r="C22567" t="str">
            <v>M407</v>
          </cell>
          <cell r="D22567">
            <v>8</v>
          </cell>
          <cell r="M22567">
            <v>0</v>
          </cell>
          <cell r="R22567">
            <v>2.0697115384615383E-2</v>
          </cell>
          <cell r="BC22567">
            <v>0</v>
          </cell>
          <cell r="BD22567">
            <v>17939.617913461538</v>
          </cell>
          <cell r="BF22567">
            <v>0</v>
          </cell>
          <cell r="BG22567">
            <v>0</v>
          </cell>
          <cell r="BH22567">
            <v>0</v>
          </cell>
          <cell r="BI22567">
            <v>41</v>
          </cell>
          <cell r="BK22567">
            <v>0</v>
          </cell>
          <cell r="BL22567">
            <v>47.307692307692307</v>
          </cell>
        </row>
        <row r="22568">
          <cell r="A22568">
            <v>1997</v>
          </cell>
          <cell r="B22568" t="str">
            <v>Solution J</v>
          </cell>
          <cell r="C22568" t="str">
            <v>M408</v>
          </cell>
          <cell r="D22568">
            <v>9</v>
          </cell>
          <cell r="M22568">
            <v>0</v>
          </cell>
          <cell r="R22568">
            <v>2.0697115384615383E-2</v>
          </cell>
          <cell r="BC22568">
            <v>5136.8949972466962</v>
          </cell>
          <cell r="BD22568">
            <v>0</v>
          </cell>
          <cell r="BF22568">
            <v>0</v>
          </cell>
          <cell r="BG22568">
            <v>0</v>
          </cell>
          <cell r="BH22568">
            <v>0</v>
          </cell>
          <cell r="BI22568">
            <v>41</v>
          </cell>
          <cell r="BK22568">
            <v>13.546255506607929</v>
          </cell>
          <cell r="BL22568">
            <v>0</v>
          </cell>
        </row>
        <row r="22569">
          <cell r="A22569">
            <v>1997</v>
          </cell>
          <cell r="B22569" t="str">
            <v>BAU</v>
          </cell>
          <cell r="C22569" t="str">
            <v>M472</v>
          </cell>
          <cell r="D22569">
            <v>73</v>
          </cell>
          <cell r="M22569">
            <v>0</v>
          </cell>
          <cell r="R22569">
            <v>2.0697115384615383E-2</v>
          </cell>
          <cell r="BC22569">
            <v>0</v>
          </cell>
          <cell r="BD22569">
            <v>13559.013539244186</v>
          </cell>
          <cell r="BF22569">
            <v>0</v>
          </cell>
          <cell r="BG22569">
            <v>0</v>
          </cell>
          <cell r="BH22569">
            <v>0</v>
          </cell>
          <cell r="BI22569">
            <v>41</v>
          </cell>
          <cell r="BK22569">
            <v>0</v>
          </cell>
          <cell r="BL22569">
            <v>41</v>
          </cell>
        </row>
        <row r="22570">
          <cell r="A22570">
            <v>1997</v>
          </cell>
          <cell r="B22570" t="str">
            <v>Solution A</v>
          </cell>
          <cell r="C22570" t="str">
            <v>M473</v>
          </cell>
          <cell r="D22570">
            <v>74</v>
          </cell>
          <cell r="M22570">
            <v>0</v>
          </cell>
          <cell r="R22570">
            <v>2.0697115384615383E-2</v>
          </cell>
          <cell r="BC22570">
            <v>0</v>
          </cell>
          <cell r="BD22570">
            <v>13559.013539244186</v>
          </cell>
          <cell r="BF22570">
            <v>0</v>
          </cell>
          <cell r="BG22570">
            <v>0</v>
          </cell>
          <cell r="BH22570">
            <v>0</v>
          </cell>
          <cell r="BI22570">
            <v>41</v>
          </cell>
          <cell r="BK22570">
            <v>0</v>
          </cell>
          <cell r="BL22570">
            <v>35.755813953488371</v>
          </cell>
        </row>
        <row r="22571">
          <cell r="A22571">
            <v>1997</v>
          </cell>
          <cell r="B22571" t="str">
            <v>Solution B</v>
          </cell>
          <cell r="C22571" t="str">
            <v>M474</v>
          </cell>
          <cell r="D22571">
            <v>75</v>
          </cell>
          <cell r="M22571">
            <v>0</v>
          </cell>
          <cell r="R22571">
            <v>2.0697115384615383E-2</v>
          </cell>
          <cell r="BC22571">
            <v>4120.4069412544168</v>
          </cell>
          <cell r="BD22571">
            <v>0</v>
          </cell>
          <cell r="BF22571">
            <v>0</v>
          </cell>
          <cell r="BG22571">
            <v>0</v>
          </cell>
          <cell r="BH22571">
            <v>0</v>
          </cell>
          <cell r="BI22571">
            <v>41</v>
          </cell>
          <cell r="BK22571">
            <v>13.546255506607929</v>
          </cell>
          <cell r="BL22571">
            <v>0</v>
          </cell>
        </row>
        <row r="22572">
          <cell r="A22572">
            <v>1997</v>
          </cell>
          <cell r="B22572" t="str">
            <v>Solution C</v>
          </cell>
          <cell r="C22572" t="str">
            <v>M475</v>
          </cell>
          <cell r="D22572">
            <v>76</v>
          </cell>
          <cell r="M22572">
            <v>0</v>
          </cell>
          <cell r="R22572">
            <v>0</v>
          </cell>
          <cell r="BC22572">
            <v>11660.75164375</v>
          </cell>
          <cell r="BD22572">
            <v>0</v>
          </cell>
          <cell r="BF22572">
            <v>0</v>
          </cell>
          <cell r="BG22572">
            <v>0</v>
          </cell>
          <cell r="BH22572">
            <v>0</v>
          </cell>
          <cell r="BI22572">
            <v>41</v>
          </cell>
          <cell r="BK22572">
            <v>30.75</v>
          </cell>
          <cell r="BL22572">
            <v>0</v>
          </cell>
        </row>
        <row r="22573">
          <cell r="A22573">
            <v>1997</v>
          </cell>
          <cell r="B22573" t="str">
            <v>Solution E</v>
          </cell>
          <cell r="C22573" t="str">
            <v>M476</v>
          </cell>
          <cell r="D22573">
            <v>77</v>
          </cell>
          <cell r="M22573">
            <v>0</v>
          </cell>
          <cell r="R22573">
            <v>2.0697115384615383E-2</v>
          </cell>
          <cell r="BC22573">
            <v>2060.2034706272084</v>
          </cell>
          <cell r="BD22573">
            <v>6779.5067696220931</v>
          </cell>
          <cell r="BF22573">
            <v>0</v>
          </cell>
          <cell r="BG22573">
            <v>0</v>
          </cell>
          <cell r="BH22573">
            <v>0</v>
          </cell>
          <cell r="BI22573">
            <v>41</v>
          </cell>
          <cell r="BK22573">
            <v>35.755813953488371</v>
          </cell>
          <cell r="BL22573">
            <v>0</v>
          </cell>
        </row>
        <row r="22574">
          <cell r="A22574">
            <v>1997</v>
          </cell>
          <cell r="B22574" t="str">
            <v>Solution G</v>
          </cell>
          <cell r="C22574" t="str">
            <v>M477</v>
          </cell>
          <cell r="D22574">
            <v>78</v>
          </cell>
          <cell r="M22574">
            <v>0</v>
          </cell>
          <cell r="R22574">
            <v>2.0697115384615383E-2</v>
          </cell>
          <cell r="BC22574">
            <v>3737.4203986378202</v>
          </cell>
          <cell r="BD22574">
            <v>0</v>
          </cell>
          <cell r="BF22574">
            <v>0</v>
          </cell>
          <cell r="BG22574">
            <v>0</v>
          </cell>
          <cell r="BH22574">
            <v>0</v>
          </cell>
          <cell r="BI22574">
            <v>41</v>
          </cell>
          <cell r="BK22574">
            <v>13.546255506607929</v>
          </cell>
          <cell r="BL22574">
            <v>0</v>
          </cell>
        </row>
        <row r="22575">
          <cell r="A22575">
            <v>1997</v>
          </cell>
          <cell r="B22575" t="str">
            <v>Solution H</v>
          </cell>
          <cell r="C22575" t="str">
            <v>M478</v>
          </cell>
          <cell r="D22575">
            <v>79</v>
          </cell>
          <cell r="M22575">
            <v>0</v>
          </cell>
          <cell r="R22575">
            <v>2.0697115384615383E-2</v>
          </cell>
          <cell r="BC22575">
            <v>0</v>
          </cell>
          <cell r="BD22575">
            <v>11660.75164375</v>
          </cell>
          <cell r="BF22575">
            <v>0</v>
          </cell>
          <cell r="BG22575">
            <v>0</v>
          </cell>
          <cell r="BH22575">
            <v>0</v>
          </cell>
          <cell r="BI22575">
            <v>41</v>
          </cell>
          <cell r="BK22575">
            <v>0</v>
          </cell>
          <cell r="BL22575">
            <v>30.75</v>
          </cell>
        </row>
        <row r="22576">
          <cell r="A22576">
            <v>1997</v>
          </cell>
          <cell r="B22576" t="str">
            <v>Solution I</v>
          </cell>
          <cell r="C22576" t="str">
            <v>M479</v>
          </cell>
          <cell r="D22576">
            <v>80</v>
          </cell>
          <cell r="M22576">
            <v>0</v>
          </cell>
          <cell r="R22576">
            <v>2.0697115384615383E-2</v>
          </cell>
          <cell r="BC22576">
            <v>0</v>
          </cell>
          <cell r="BD22576">
            <v>17939.617913461538</v>
          </cell>
          <cell r="BF22576">
            <v>0</v>
          </cell>
          <cell r="BG22576">
            <v>0</v>
          </cell>
          <cell r="BH22576">
            <v>0</v>
          </cell>
          <cell r="BI22576">
            <v>41</v>
          </cell>
          <cell r="BK22576">
            <v>0</v>
          </cell>
          <cell r="BL22576">
            <v>47.307692307692307</v>
          </cell>
        </row>
        <row r="22577">
          <cell r="A22577">
            <v>1997</v>
          </cell>
          <cell r="B22577" t="str">
            <v>Solution J</v>
          </cell>
          <cell r="C22577" t="str">
            <v>M480</v>
          </cell>
          <cell r="D22577">
            <v>81</v>
          </cell>
          <cell r="M22577">
            <v>0</v>
          </cell>
          <cell r="R22577">
            <v>2.0697115384615383E-2</v>
          </cell>
          <cell r="BC22577">
            <v>5136.8949972466962</v>
          </cell>
          <cell r="BD22577">
            <v>0</v>
          </cell>
          <cell r="BF22577">
            <v>0</v>
          </cell>
          <cell r="BG22577">
            <v>0</v>
          </cell>
          <cell r="BH22577">
            <v>0</v>
          </cell>
          <cell r="BI22577">
            <v>41</v>
          </cell>
          <cell r="BK22577">
            <v>13.546255506607929</v>
          </cell>
          <cell r="BL22577">
            <v>0</v>
          </cell>
        </row>
        <row r="22578">
          <cell r="A22578">
            <v>1998</v>
          </cell>
          <cell r="B22578" t="str">
            <v>BAU</v>
          </cell>
          <cell r="C22578" t="str">
            <v>M400</v>
          </cell>
          <cell r="D22578">
            <v>1</v>
          </cell>
          <cell r="M22578">
            <v>0</v>
          </cell>
          <cell r="R22578">
            <v>0</v>
          </cell>
          <cell r="BC22578">
            <v>0</v>
          </cell>
          <cell r="BD22578">
            <v>17944.22669912791</v>
          </cell>
          <cell r="BF22578">
            <v>0</v>
          </cell>
          <cell r="BG22578">
            <v>0</v>
          </cell>
          <cell r="BH22578">
            <v>64</v>
          </cell>
          <cell r="BI22578">
            <v>0</v>
          </cell>
          <cell r="BK22578">
            <v>64</v>
          </cell>
          <cell r="BL22578">
            <v>0</v>
          </cell>
        </row>
        <row r="22579">
          <cell r="A22579">
            <v>1998</v>
          </cell>
          <cell r="B22579" t="str">
            <v>Solution A</v>
          </cell>
          <cell r="C22579" t="str">
            <v>M401</v>
          </cell>
          <cell r="D22579">
            <v>2</v>
          </cell>
          <cell r="M22579">
            <v>0</v>
          </cell>
          <cell r="R22579">
            <v>0</v>
          </cell>
          <cell r="BC22579">
            <v>0</v>
          </cell>
          <cell r="BD22579">
            <v>17944.22669912791</v>
          </cell>
          <cell r="BF22579">
            <v>0</v>
          </cell>
          <cell r="BG22579">
            <v>0</v>
          </cell>
          <cell r="BH22579">
            <v>64</v>
          </cell>
          <cell r="BI22579">
            <v>0</v>
          </cell>
          <cell r="BK22579">
            <v>64</v>
          </cell>
          <cell r="BL22579">
            <v>0</v>
          </cell>
        </row>
        <row r="22580">
          <cell r="A22580">
            <v>1998</v>
          </cell>
          <cell r="B22580" t="str">
            <v>Solution B</v>
          </cell>
          <cell r="C22580" t="str">
            <v>M402</v>
          </cell>
          <cell r="D22580">
            <v>3</v>
          </cell>
          <cell r="M22580">
            <v>0</v>
          </cell>
          <cell r="R22580">
            <v>0</v>
          </cell>
          <cell r="BC22580">
            <v>5453.0158873674918</v>
          </cell>
          <cell r="BD22580">
            <v>0</v>
          </cell>
          <cell r="BF22580">
            <v>0</v>
          </cell>
          <cell r="BG22580">
            <v>0</v>
          </cell>
          <cell r="BH22580">
            <v>64</v>
          </cell>
          <cell r="BI22580">
            <v>0</v>
          </cell>
          <cell r="BK22580">
            <v>64</v>
          </cell>
          <cell r="BL22580">
            <v>0</v>
          </cell>
        </row>
        <row r="22581">
          <cell r="A22581">
            <v>1998</v>
          </cell>
          <cell r="B22581" t="str">
            <v>Solution C</v>
          </cell>
          <cell r="C22581" t="str">
            <v>M403</v>
          </cell>
          <cell r="D22581">
            <v>4</v>
          </cell>
          <cell r="M22581">
            <v>0</v>
          </cell>
          <cell r="R22581">
            <v>0</v>
          </cell>
          <cell r="BC22581">
            <v>15432.034961250001</v>
          </cell>
          <cell r="BD22581">
            <v>0</v>
          </cell>
          <cell r="BF22581">
            <v>0</v>
          </cell>
          <cell r="BG22581">
            <v>0</v>
          </cell>
          <cell r="BH22581">
            <v>64</v>
          </cell>
          <cell r="BI22581">
            <v>0</v>
          </cell>
          <cell r="BK22581">
            <v>64</v>
          </cell>
          <cell r="BL22581">
            <v>0</v>
          </cell>
        </row>
        <row r="22582">
          <cell r="A22582">
            <v>1998</v>
          </cell>
          <cell r="B22582" t="str">
            <v>Solution E</v>
          </cell>
          <cell r="C22582" t="str">
            <v>M404</v>
          </cell>
          <cell r="D22582">
            <v>5</v>
          </cell>
          <cell r="M22582">
            <v>0</v>
          </cell>
          <cell r="R22582">
            <v>0</v>
          </cell>
          <cell r="BC22582">
            <v>2726.5079436837459</v>
          </cell>
          <cell r="BD22582">
            <v>8972.1133495639551</v>
          </cell>
          <cell r="BF22582">
            <v>0</v>
          </cell>
          <cell r="BG22582">
            <v>0</v>
          </cell>
          <cell r="BH22582">
            <v>64</v>
          </cell>
          <cell r="BI22582">
            <v>0</v>
          </cell>
          <cell r="BK22582">
            <v>64</v>
          </cell>
          <cell r="BL22582">
            <v>0</v>
          </cell>
        </row>
        <row r="22583">
          <cell r="A22583">
            <v>1998</v>
          </cell>
          <cell r="B22583" t="str">
            <v>Solution G</v>
          </cell>
          <cell r="C22583" t="str">
            <v>M405</v>
          </cell>
          <cell r="D22583">
            <v>6</v>
          </cell>
          <cell r="M22583">
            <v>0</v>
          </cell>
          <cell r="R22583">
            <v>0</v>
          </cell>
          <cell r="BC22583">
            <v>4946.1650516826921</v>
          </cell>
          <cell r="BD22583">
            <v>0</v>
          </cell>
          <cell r="BF22583">
            <v>0</v>
          </cell>
          <cell r="BG22583">
            <v>0</v>
          </cell>
          <cell r="BH22583">
            <v>64</v>
          </cell>
          <cell r="BI22583">
            <v>0</v>
          </cell>
          <cell r="BK22583">
            <v>64</v>
          </cell>
          <cell r="BL22583">
            <v>0</v>
          </cell>
        </row>
        <row r="22584">
          <cell r="A22584">
            <v>1998</v>
          </cell>
          <cell r="B22584" t="str">
            <v>Solution H</v>
          </cell>
          <cell r="C22584" t="str">
            <v>M406</v>
          </cell>
          <cell r="D22584">
            <v>7</v>
          </cell>
          <cell r="M22584">
            <v>0</v>
          </cell>
          <cell r="R22584">
            <v>0</v>
          </cell>
          <cell r="BC22584">
            <v>0</v>
          </cell>
          <cell r="BD22584">
            <v>15432.034961250001</v>
          </cell>
          <cell r="BF22584">
            <v>0</v>
          </cell>
          <cell r="BG22584">
            <v>0</v>
          </cell>
          <cell r="BH22584">
            <v>64</v>
          </cell>
          <cell r="BI22584">
            <v>0</v>
          </cell>
          <cell r="BK22584">
            <v>64</v>
          </cell>
          <cell r="BL22584">
            <v>0</v>
          </cell>
        </row>
        <row r="22585">
          <cell r="A22585">
            <v>1998</v>
          </cell>
          <cell r="B22585" t="str">
            <v>Solution I</v>
          </cell>
          <cell r="C22585" t="str">
            <v>M407</v>
          </cell>
          <cell r="D22585">
            <v>8</v>
          </cell>
          <cell r="M22585">
            <v>0</v>
          </cell>
          <cell r="R22585">
            <v>0</v>
          </cell>
          <cell r="BC22585">
            <v>0</v>
          </cell>
          <cell r="BD22585">
            <v>23741.592248076926</v>
          </cell>
          <cell r="BF22585">
            <v>0</v>
          </cell>
          <cell r="BG22585">
            <v>0</v>
          </cell>
          <cell r="BH22585">
            <v>64</v>
          </cell>
          <cell r="BI22585">
            <v>0</v>
          </cell>
          <cell r="BK22585">
            <v>64</v>
          </cell>
          <cell r="BL22585">
            <v>0</v>
          </cell>
        </row>
        <row r="22586">
          <cell r="A22586">
            <v>1998</v>
          </cell>
          <cell r="B22586" t="str">
            <v>Solution J</v>
          </cell>
          <cell r="C22586" t="str">
            <v>M408</v>
          </cell>
          <cell r="D22586">
            <v>9</v>
          </cell>
          <cell r="M22586">
            <v>0</v>
          </cell>
          <cell r="R22586">
            <v>0</v>
          </cell>
          <cell r="BC22586">
            <v>6798.2532868942735</v>
          </cell>
          <cell r="BD22586">
            <v>0</v>
          </cell>
          <cell r="BF22586">
            <v>0</v>
          </cell>
          <cell r="BG22586">
            <v>0</v>
          </cell>
          <cell r="BH22586">
            <v>64</v>
          </cell>
          <cell r="BI22586">
            <v>0</v>
          </cell>
          <cell r="BK22586">
            <v>64</v>
          </cell>
          <cell r="BL22586">
            <v>0</v>
          </cell>
        </row>
        <row r="22587">
          <cell r="A22587">
            <v>1998</v>
          </cell>
          <cell r="B22587" t="str">
            <v>BAU</v>
          </cell>
          <cell r="C22587" t="str">
            <v>M472</v>
          </cell>
          <cell r="D22587">
            <v>73</v>
          </cell>
          <cell r="M22587">
            <v>0</v>
          </cell>
          <cell r="R22587">
            <v>0</v>
          </cell>
          <cell r="BC22587">
            <v>0</v>
          </cell>
          <cell r="BD22587">
            <v>17944.22669912791</v>
          </cell>
          <cell r="BF22587">
            <v>0</v>
          </cell>
          <cell r="BG22587">
            <v>0</v>
          </cell>
          <cell r="BH22587">
            <v>64</v>
          </cell>
          <cell r="BI22587">
            <v>0</v>
          </cell>
          <cell r="BK22587">
            <v>64</v>
          </cell>
          <cell r="BL22587">
            <v>0</v>
          </cell>
        </row>
        <row r="22588">
          <cell r="A22588">
            <v>1998</v>
          </cell>
          <cell r="B22588" t="str">
            <v>Solution A</v>
          </cell>
          <cell r="C22588" t="str">
            <v>M473</v>
          </cell>
          <cell r="D22588">
            <v>74</v>
          </cell>
          <cell r="M22588">
            <v>0</v>
          </cell>
          <cell r="R22588">
            <v>0</v>
          </cell>
          <cell r="BC22588">
            <v>0</v>
          </cell>
          <cell r="BD22588">
            <v>17944.22669912791</v>
          </cell>
          <cell r="BF22588">
            <v>0</v>
          </cell>
          <cell r="BG22588">
            <v>0</v>
          </cell>
          <cell r="BH22588">
            <v>64</v>
          </cell>
          <cell r="BI22588">
            <v>0</v>
          </cell>
          <cell r="BK22588">
            <v>64</v>
          </cell>
          <cell r="BL22588">
            <v>0</v>
          </cell>
        </row>
        <row r="22589">
          <cell r="A22589">
            <v>1998</v>
          </cell>
          <cell r="B22589" t="str">
            <v>Solution B</v>
          </cell>
          <cell r="C22589" t="str">
            <v>M474</v>
          </cell>
          <cell r="D22589">
            <v>75</v>
          </cell>
          <cell r="M22589">
            <v>0</v>
          </cell>
          <cell r="R22589">
            <v>0</v>
          </cell>
          <cell r="BC22589">
            <v>5453.0158873674918</v>
          </cell>
          <cell r="BD22589">
            <v>0</v>
          </cell>
          <cell r="BF22589">
            <v>0</v>
          </cell>
          <cell r="BG22589">
            <v>0</v>
          </cell>
          <cell r="BH22589">
            <v>64</v>
          </cell>
          <cell r="BI22589">
            <v>0</v>
          </cell>
          <cell r="BK22589">
            <v>64</v>
          </cell>
          <cell r="BL22589">
            <v>0</v>
          </cell>
        </row>
        <row r="22590">
          <cell r="A22590">
            <v>1998</v>
          </cell>
          <cell r="B22590" t="str">
            <v>Solution C</v>
          </cell>
          <cell r="C22590" t="str">
            <v>M475</v>
          </cell>
          <cell r="D22590">
            <v>76</v>
          </cell>
          <cell r="M22590">
            <v>0</v>
          </cell>
          <cell r="R22590">
            <v>0</v>
          </cell>
          <cell r="BC22590">
            <v>15432.034961250001</v>
          </cell>
          <cell r="BD22590">
            <v>0</v>
          </cell>
          <cell r="BF22590">
            <v>0</v>
          </cell>
          <cell r="BG22590">
            <v>0</v>
          </cell>
          <cell r="BH22590">
            <v>64</v>
          </cell>
          <cell r="BI22590">
            <v>0</v>
          </cell>
          <cell r="BK22590">
            <v>64</v>
          </cell>
          <cell r="BL22590">
            <v>0</v>
          </cell>
        </row>
        <row r="22591">
          <cell r="A22591">
            <v>1998</v>
          </cell>
          <cell r="B22591" t="str">
            <v>Solution E</v>
          </cell>
          <cell r="C22591" t="str">
            <v>M476</v>
          </cell>
          <cell r="D22591">
            <v>77</v>
          </cell>
          <cell r="M22591">
            <v>0</v>
          </cell>
          <cell r="R22591">
            <v>0</v>
          </cell>
          <cell r="BC22591">
            <v>2726.5079436837459</v>
          </cell>
          <cell r="BD22591">
            <v>8972.1133495639551</v>
          </cell>
          <cell r="BF22591">
            <v>0</v>
          </cell>
          <cell r="BG22591">
            <v>0</v>
          </cell>
          <cell r="BH22591">
            <v>64</v>
          </cell>
          <cell r="BI22591">
            <v>0</v>
          </cell>
          <cell r="BK22591">
            <v>64</v>
          </cell>
          <cell r="BL22591">
            <v>0</v>
          </cell>
        </row>
        <row r="22592">
          <cell r="A22592">
            <v>1998</v>
          </cell>
          <cell r="B22592" t="str">
            <v>Solution G</v>
          </cell>
          <cell r="C22592" t="str">
            <v>M477</v>
          </cell>
          <cell r="D22592">
            <v>78</v>
          </cell>
          <cell r="M22592">
            <v>0</v>
          </cell>
          <cell r="R22592">
            <v>0</v>
          </cell>
          <cell r="BC22592">
            <v>4946.1650516826921</v>
          </cell>
          <cell r="BD22592">
            <v>0</v>
          </cell>
          <cell r="BF22592">
            <v>0</v>
          </cell>
          <cell r="BG22592">
            <v>0</v>
          </cell>
          <cell r="BH22592">
            <v>64</v>
          </cell>
          <cell r="BI22592">
            <v>0</v>
          </cell>
          <cell r="BK22592">
            <v>64</v>
          </cell>
          <cell r="BL22592">
            <v>0</v>
          </cell>
        </row>
        <row r="22593">
          <cell r="A22593">
            <v>1998</v>
          </cell>
          <cell r="B22593" t="str">
            <v>Solution H</v>
          </cell>
          <cell r="C22593" t="str">
            <v>M478</v>
          </cell>
          <cell r="D22593">
            <v>79</v>
          </cell>
          <cell r="M22593">
            <v>0</v>
          </cell>
          <cell r="R22593">
            <v>0</v>
          </cell>
          <cell r="BC22593">
            <v>0</v>
          </cell>
          <cell r="BD22593">
            <v>15432.034961250001</v>
          </cell>
          <cell r="BF22593">
            <v>0</v>
          </cell>
          <cell r="BG22593">
            <v>0</v>
          </cell>
          <cell r="BH22593">
            <v>64</v>
          </cell>
          <cell r="BI22593">
            <v>0</v>
          </cell>
          <cell r="BK22593">
            <v>64</v>
          </cell>
          <cell r="BL22593">
            <v>0</v>
          </cell>
        </row>
        <row r="22594">
          <cell r="A22594">
            <v>1998</v>
          </cell>
          <cell r="B22594" t="str">
            <v>Solution I</v>
          </cell>
          <cell r="C22594" t="str">
            <v>M479</v>
          </cell>
          <cell r="D22594">
            <v>80</v>
          </cell>
          <cell r="M22594">
            <v>0</v>
          </cell>
          <cell r="R22594">
            <v>0</v>
          </cell>
          <cell r="BC22594">
            <v>0</v>
          </cell>
          <cell r="BD22594">
            <v>23741.592248076926</v>
          </cell>
          <cell r="BF22594">
            <v>0</v>
          </cell>
          <cell r="BG22594">
            <v>0</v>
          </cell>
          <cell r="BH22594">
            <v>64</v>
          </cell>
          <cell r="BI22594">
            <v>0</v>
          </cell>
          <cell r="BK22594">
            <v>64</v>
          </cell>
          <cell r="BL22594">
            <v>0</v>
          </cell>
        </row>
        <row r="22595">
          <cell r="A22595">
            <v>1998</v>
          </cell>
          <cell r="B22595" t="str">
            <v>Solution J</v>
          </cell>
          <cell r="C22595" t="str">
            <v>M480</v>
          </cell>
          <cell r="D22595">
            <v>81</v>
          </cell>
          <cell r="M22595">
            <v>0</v>
          </cell>
          <cell r="R22595">
            <v>0</v>
          </cell>
          <cell r="BC22595">
            <v>6798.2532868942735</v>
          </cell>
          <cell r="BD22595">
            <v>0</v>
          </cell>
          <cell r="BF22595">
            <v>0</v>
          </cell>
          <cell r="BG22595">
            <v>0</v>
          </cell>
          <cell r="BH22595">
            <v>64</v>
          </cell>
          <cell r="BI22595">
            <v>0</v>
          </cell>
          <cell r="BK22595">
            <v>64</v>
          </cell>
          <cell r="BL22595">
            <v>0</v>
          </cell>
        </row>
        <row r="22596">
          <cell r="A22596">
            <v>1999</v>
          </cell>
          <cell r="B22596" t="str">
            <v>BAU</v>
          </cell>
          <cell r="C22596" t="str">
            <v>M409</v>
          </cell>
          <cell r="D22596">
            <v>10</v>
          </cell>
          <cell r="M22596">
            <v>0</v>
          </cell>
          <cell r="R22596">
            <v>0</v>
          </cell>
          <cell r="BC22596">
            <v>20630.847699000005</v>
          </cell>
          <cell r="BD22596">
            <v>0</v>
          </cell>
          <cell r="BF22596">
            <v>0</v>
          </cell>
          <cell r="BG22596">
            <v>0</v>
          </cell>
          <cell r="BH22596">
            <v>360</v>
          </cell>
          <cell r="BI22596">
            <v>0</v>
          </cell>
          <cell r="BK22596">
            <v>360</v>
          </cell>
          <cell r="BL22596">
            <v>0</v>
          </cell>
        </row>
        <row r="22597">
          <cell r="A22597">
            <v>1999</v>
          </cell>
          <cell r="B22597" t="str">
            <v>Solution D</v>
          </cell>
          <cell r="C22597" t="str">
            <v>M410</v>
          </cell>
          <cell r="D22597">
            <v>11</v>
          </cell>
          <cell r="M22597">
            <v>0</v>
          </cell>
          <cell r="R22597">
            <v>0</v>
          </cell>
          <cell r="BC22597">
            <v>7290.0521904593661</v>
          </cell>
          <cell r="BD22597">
            <v>0</v>
          </cell>
          <cell r="BF22597">
            <v>0</v>
          </cell>
          <cell r="BG22597">
            <v>0</v>
          </cell>
          <cell r="BH22597">
            <v>360</v>
          </cell>
          <cell r="BI22597">
            <v>0</v>
          </cell>
          <cell r="BK22597">
            <v>360</v>
          </cell>
          <cell r="BL22597">
            <v>0</v>
          </cell>
        </row>
        <row r="22598">
          <cell r="A22598">
            <v>1999</v>
          </cell>
          <cell r="B22598" t="str">
            <v>BAU</v>
          </cell>
          <cell r="C22598" t="str">
            <v>M481</v>
          </cell>
          <cell r="D22598">
            <v>82</v>
          </cell>
          <cell r="M22598">
            <v>0</v>
          </cell>
          <cell r="R22598">
            <v>0</v>
          </cell>
          <cell r="BC22598">
            <v>20630.847699000005</v>
          </cell>
          <cell r="BD22598">
            <v>0</v>
          </cell>
          <cell r="BF22598">
            <v>0</v>
          </cell>
          <cell r="BG22598">
            <v>0</v>
          </cell>
          <cell r="BH22598">
            <v>360</v>
          </cell>
          <cell r="BI22598">
            <v>0</v>
          </cell>
          <cell r="BK22598">
            <v>360</v>
          </cell>
          <cell r="BL22598">
            <v>0</v>
          </cell>
        </row>
        <row r="22599">
          <cell r="A22599">
            <v>1999</v>
          </cell>
          <cell r="B22599" t="str">
            <v>Solution D</v>
          </cell>
          <cell r="C22599" t="str">
            <v>M482</v>
          </cell>
          <cell r="D22599">
            <v>83</v>
          </cell>
          <cell r="M22599">
            <v>0</v>
          </cell>
          <cell r="R22599">
            <v>0</v>
          </cell>
          <cell r="BC22599">
            <v>7290.0521904593661</v>
          </cell>
          <cell r="BD22599">
            <v>0</v>
          </cell>
          <cell r="BF22599">
            <v>0</v>
          </cell>
          <cell r="BG22599">
            <v>0</v>
          </cell>
          <cell r="BH22599">
            <v>360</v>
          </cell>
          <cell r="BI22599">
            <v>0</v>
          </cell>
          <cell r="BK22599">
            <v>360</v>
          </cell>
          <cell r="BL22599">
            <v>0</v>
          </cell>
        </row>
        <row r="22600">
          <cell r="A22600">
            <v>2000</v>
          </cell>
          <cell r="B22600" t="str">
            <v>BAU</v>
          </cell>
          <cell r="C22600" t="str">
            <v>M400</v>
          </cell>
          <cell r="D22600">
            <v>1</v>
          </cell>
          <cell r="M22600">
            <v>0</v>
          </cell>
          <cell r="R22600">
            <v>0</v>
          </cell>
          <cell r="BC22600">
            <v>0</v>
          </cell>
          <cell r="BD22600">
            <v>13315.307114341089</v>
          </cell>
          <cell r="BF22600">
            <v>0</v>
          </cell>
          <cell r="BG22600">
            <v>0</v>
          </cell>
          <cell r="BH22600">
            <v>20</v>
          </cell>
          <cell r="BI22600">
            <v>0</v>
          </cell>
          <cell r="BK22600">
            <v>20</v>
          </cell>
          <cell r="BL22600">
            <v>0</v>
          </cell>
        </row>
        <row r="22601">
          <cell r="A22601">
            <v>2000</v>
          </cell>
          <cell r="B22601" t="str">
            <v>Solution A</v>
          </cell>
          <cell r="C22601" t="str">
            <v>M401</v>
          </cell>
          <cell r="D22601">
            <v>2</v>
          </cell>
          <cell r="M22601">
            <v>0</v>
          </cell>
          <cell r="R22601">
            <v>0</v>
          </cell>
          <cell r="BC22601">
            <v>0</v>
          </cell>
          <cell r="BD22601">
            <v>13315.307114341089</v>
          </cell>
          <cell r="BF22601">
            <v>0</v>
          </cell>
          <cell r="BG22601">
            <v>0</v>
          </cell>
          <cell r="BH22601">
            <v>20</v>
          </cell>
          <cell r="BI22601">
            <v>0</v>
          </cell>
          <cell r="BK22601">
            <v>20</v>
          </cell>
          <cell r="BL22601">
            <v>0</v>
          </cell>
        </row>
        <row r="22602">
          <cell r="A22602">
            <v>2000</v>
          </cell>
          <cell r="B22602" t="str">
            <v>Solution B</v>
          </cell>
          <cell r="C22602" t="str">
            <v>M402</v>
          </cell>
          <cell r="D22602">
            <v>3</v>
          </cell>
          <cell r="M22602">
            <v>0</v>
          </cell>
          <cell r="R22602">
            <v>0</v>
          </cell>
          <cell r="BC22602">
            <v>4046.3477449941115</v>
          </cell>
          <cell r="BD22602">
            <v>0</v>
          </cell>
          <cell r="BF22602">
            <v>0</v>
          </cell>
          <cell r="BG22602">
            <v>0</v>
          </cell>
          <cell r="BH22602">
            <v>20</v>
          </cell>
          <cell r="BI22602">
            <v>0</v>
          </cell>
          <cell r="BK22602">
            <v>20</v>
          </cell>
          <cell r="BL22602">
            <v>0</v>
          </cell>
        </row>
        <row r="22603">
          <cell r="A22603">
            <v>2000</v>
          </cell>
          <cell r="B22603" t="str">
            <v>Solution C</v>
          </cell>
          <cell r="C22603" t="str">
            <v>M403</v>
          </cell>
          <cell r="D22603">
            <v>4</v>
          </cell>
          <cell r="M22603">
            <v>0</v>
          </cell>
          <cell r="R22603">
            <v>0</v>
          </cell>
          <cell r="BC22603">
            <v>11451.164118333336</v>
          </cell>
          <cell r="BD22603">
            <v>0</v>
          </cell>
          <cell r="BF22603">
            <v>0</v>
          </cell>
          <cell r="BG22603">
            <v>0</v>
          </cell>
          <cell r="BH22603">
            <v>20</v>
          </cell>
          <cell r="BI22603">
            <v>0</v>
          </cell>
          <cell r="BK22603">
            <v>20</v>
          </cell>
          <cell r="BL22603">
            <v>0</v>
          </cell>
        </row>
        <row r="22604">
          <cell r="A22604">
            <v>2000</v>
          </cell>
          <cell r="B22604" t="str">
            <v>Solution E</v>
          </cell>
          <cell r="C22604" t="str">
            <v>M404</v>
          </cell>
          <cell r="D22604">
            <v>5</v>
          </cell>
          <cell r="M22604">
            <v>0</v>
          </cell>
          <cell r="R22604">
            <v>0</v>
          </cell>
          <cell r="BC22604">
            <v>2023.1738724970558</v>
          </cell>
          <cell r="BD22604">
            <v>6657.6535571705444</v>
          </cell>
          <cell r="BF22604">
            <v>0</v>
          </cell>
          <cell r="BG22604">
            <v>0</v>
          </cell>
          <cell r="BH22604">
            <v>20</v>
          </cell>
          <cell r="BI22604">
            <v>0</v>
          </cell>
          <cell r="BK22604">
            <v>20</v>
          </cell>
          <cell r="BL22604">
            <v>0</v>
          </cell>
        </row>
        <row r="22605">
          <cell r="A22605">
            <v>2000</v>
          </cell>
          <cell r="B22605" t="str">
            <v>Solution G</v>
          </cell>
          <cell r="C22605" t="str">
            <v>M405</v>
          </cell>
          <cell r="D22605">
            <v>6</v>
          </cell>
          <cell r="M22605">
            <v>0</v>
          </cell>
          <cell r="R22605">
            <v>0</v>
          </cell>
          <cell r="BC22605">
            <v>3670.2449097222229</v>
          </cell>
          <cell r="BD22605">
            <v>0</v>
          </cell>
          <cell r="BF22605">
            <v>0</v>
          </cell>
          <cell r="BG22605">
            <v>0</v>
          </cell>
          <cell r="BH22605">
            <v>20</v>
          </cell>
          <cell r="BI22605">
            <v>0</v>
          </cell>
          <cell r="BK22605">
            <v>20</v>
          </cell>
          <cell r="BL22605">
            <v>0</v>
          </cell>
        </row>
        <row r="22606">
          <cell r="A22606">
            <v>2000</v>
          </cell>
          <cell r="B22606" t="str">
            <v>Solution H</v>
          </cell>
          <cell r="C22606" t="str">
            <v>M406</v>
          </cell>
          <cell r="D22606">
            <v>7</v>
          </cell>
          <cell r="M22606">
            <v>0</v>
          </cell>
          <cell r="R22606">
            <v>0</v>
          </cell>
          <cell r="BC22606">
            <v>0</v>
          </cell>
          <cell r="BD22606">
            <v>11451.164118333336</v>
          </cell>
          <cell r="BF22606">
            <v>0</v>
          </cell>
          <cell r="BG22606">
            <v>0</v>
          </cell>
          <cell r="BH22606">
            <v>20</v>
          </cell>
          <cell r="BI22606">
            <v>0</v>
          </cell>
          <cell r="BK22606">
            <v>20</v>
          </cell>
          <cell r="BL22606">
            <v>0</v>
          </cell>
        </row>
        <row r="22607">
          <cell r="A22607">
            <v>2000</v>
          </cell>
          <cell r="B22607" t="str">
            <v>Solution I</v>
          </cell>
          <cell r="C22607" t="str">
            <v>M407</v>
          </cell>
          <cell r="D22607">
            <v>8</v>
          </cell>
          <cell r="M22607">
            <v>0</v>
          </cell>
          <cell r="R22607">
            <v>0</v>
          </cell>
          <cell r="BC22607">
            <v>0</v>
          </cell>
          <cell r="BD22607">
            <v>17617.175566666669</v>
          </cell>
          <cell r="BF22607">
            <v>0</v>
          </cell>
          <cell r="BG22607">
            <v>0</v>
          </cell>
          <cell r="BH22607">
            <v>20</v>
          </cell>
          <cell r="BI22607">
            <v>0</v>
          </cell>
          <cell r="BK22607">
            <v>20</v>
          </cell>
          <cell r="BL22607">
            <v>0</v>
          </cell>
        </row>
        <row r="22608">
          <cell r="A22608">
            <v>2000</v>
          </cell>
          <cell r="B22608" t="str">
            <v>Solution J</v>
          </cell>
          <cell r="C22608" t="str">
            <v>M408</v>
          </cell>
          <cell r="D22608">
            <v>9</v>
          </cell>
          <cell r="M22608">
            <v>0</v>
          </cell>
          <cell r="R22608">
            <v>0</v>
          </cell>
          <cell r="BC22608">
            <v>5044.5656908957426</v>
          </cell>
          <cell r="BD22608">
            <v>0</v>
          </cell>
          <cell r="BF22608">
            <v>0</v>
          </cell>
          <cell r="BG22608">
            <v>0</v>
          </cell>
          <cell r="BH22608">
            <v>20</v>
          </cell>
          <cell r="BI22608">
            <v>0</v>
          </cell>
          <cell r="BK22608">
            <v>20</v>
          </cell>
          <cell r="BL22608">
            <v>0</v>
          </cell>
        </row>
        <row r="22609">
          <cell r="A22609">
            <v>2000</v>
          </cell>
          <cell r="B22609" t="str">
            <v>BAU</v>
          </cell>
          <cell r="C22609" t="str">
            <v>M472</v>
          </cell>
          <cell r="D22609">
            <v>73</v>
          </cell>
          <cell r="M22609">
            <v>0</v>
          </cell>
          <cell r="R22609">
            <v>0</v>
          </cell>
          <cell r="BC22609">
            <v>0</v>
          </cell>
          <cell r="BD22609">
            <v>13315.307114341089</v>
          </cell>
          <cell r="BF22609">
            <v>0</v>
          </cell>
          <cell r="BG22609">
            <v>0</v>
          </cell>
          <cell r="BH22609">
            <v>20</v>
          </cell>
          <cell r="BI22609">
            <v>0</v>
          </cell>
          <cell r="BK22609">
            <v>20</v>
          </cell>
          <cell r="BL22609">
            <v>0</v>
          </cell>
        </row>
        <row r="22610">
          <cell r="A22610">
            <v>2000</v>
          </cell>
          <cell r="B22610" t="str">
            <v>Solution A</v>
          </cell>
          <cell r="C22610" t="str">
            <v>M473</v>
          </cell>
          <cell r="D22610">
            <v>74</v>
          </cell>
          <cell r="M22610">
            <v>0</v>
          </cell>
          <cell r="R22610">
            <v>0</v>
          </cell>
          <cell r="BC22610">
            <v>0</v>
          </cell>
          <cell r="BD22610">
            <v>13315.307114341089</v>
          </cell>
          <cell r="BF22610">
            <v>0</v>
          </cell>
          <cell r="BG22610">
            <v>0</v>
          </cell>
          <cell r="BH22610">
            <v>20</v>
          </cell>
          <cell r="BI22610">
            <v>0</v>
          </cell>
          <cell r="BK22610">
            <v>20</v>
          </cell>
          <cell r="BL22610">
            <v>0</v>
          </cell>
        </row>
        <row r="22611">
          <cell r="A22611">
            <v>2000</v>
          </cell>
          <cell r="B22611" t="str">
            <v>Solution B</v>
          </cell>
          <cell r="C22611" t="str">
            <v>M474</v>
          </cell>
          <cell r="D22611">
            <v>75</v>
          </cell>
          <cell r="M22611">
            <v>0</v>
          </cell>
          <cell r="R22611">
            <v>0</v>
          </cell>
          <cell r="BC22611">
            <v>4046.3477449941115</v>
          </cell>
          <cell r="BD22611">
            <v>0</v>
          </cell>
          <cell r="BF22611">
            <v>0</v>
          </cell>
          <cell r="BG22611">
            <v>0</v>
          </cell>
          <cell r="BH22611">
            <v>20</v>
          </cell>
          <cell r="BI22611">
            <v>0</v>
          </cell>
          <cell r="BK22611">
            <v>20</v>
          </cell>
          <cell r="BL22611">
            <v>0</v>
          </cell>
        </row>
        <row r="22612">
          <cell r="A22612">
            <v>2000</v>
          </cell>
          <cell r="B22612" t="str">
            <v>Solution C</v>
          </cell>
          <cell r="C22612" t="str">
            <v>M475</v>
          </cell>
          <cell r="D22612">
            <v>76</v>
          </cell>
          <cell r="M22612">
            <v>0</v>
          </cell>
          <cell r="R22612">
            <v>0</v>
          </cell>
          <cell r="BC22612">
            <v>11451.164118333336</v>
          </cell>
          <cell r="BD22612">
            <v>0</v>
          </cell>
          <cell r="BF22612">
            <v>0</v>
          </cell>
          <cell r="BG22612">
            <v>0</v>
          </cell>
          <cell r="BH22612">
            <v>20</v>
          </cell>
          <cell r="BI22612">
            <v>0</v>
          </cell>
          <cell r="BK22612">
            <v>20</v>
          </cell>
          <cell r="BL22612">
            <v>0</v>
          </cell>
        </row>
        <row r="22613">
          <cell r="A22613">
            <v>2000</v>
          </cell>
          <cell r="B22613" t="str">
            <v>Solution E</v>
          </cell>
          <cell r="C22613" t="str">
            <v>M476</v>
          </cell>
          <cell r="D22613">
            <v>77</v>
          </cell>
          <cell r="M22613">
            <v>0</v>
          </cell>
          <cell r="R22613">
            <v>0</v>
          </cell>
          <cell r="BC22613">
            <v>2023.1738724970558</v>
          </cell>
          <cell r="BD22613">
            <v>6657.6535571705444</v>
          </cell>
          <cell r="BF22613">
            <v>0</v>
          </cell>
          <cell r="BG22613">
            <v>0</v>
          </cell>
          <cell r="BH22613">
            <v>20</v>
          </cell>
          <cell r="BI22613">
            <v>0</v>
          </cell>
          <cell r="BK22613">
            <v>20</v>
          </cell>
          <cell r="BL22613">
            <v>0</v>
          </cell>
        </row>
        <row r="22614">
          <cell r="A22614">
            <v>2000</v>
          </cell>
          <cell r="B22614" t="str">
            <v>Solution G</v>
          </cell>
          <cell r="C22614" t="str">
            <v>M477</v>
          </cell>
          <cell r="D22614">
            <v>78</v>
          </cell>
          <cell r="M22614">
            <v>0</v>
          </cell>
          <cell r="R22614">
            <v>0</v>
          </cell>
          <cell r="BC22614">
            <v>3670.2449097222229</v>
          </cell>
          <cell r="BD22614">
            <v>0</v>
          </cell>
          <cell r="BF22614">
            <v>0</v>
          </cell>
          <cell r="BG22614">
            <v>0</v>
          </cell>
          <cell r="BH22614">
            <v>20</v>
          </cell>
          <cell r="BI22614">
            <v>0</v>
          </cell>
          <cell r="BK22614">
            <v>20</v>
          </cell>
          <cell r="BL22614">
            <v>0</v>
          </cell>
        </row>
        <row r="22615">
          <cell r="A22615">
            <v>2000</v>
          </cell>
          <cell r="B22615" t="str">
            <v>Solution H</v>
          </cell>
          <cell r="C22615" t="str">
            <v>M478</v>
          </cell>
          <cell r="D22615">
            <v>79</v>
          </cell>
          <cell r="M22615">
            <v>0</v>
          </cell>
          <cell r="R22615">
            <v>0</v>
          </cell>
          <cell r="BC22615">
            <v>0</v>
          </cell>
          <cell r="BD22615">
            <v>11451.164118333336</v>
          </cell>
          <cell r="BF22615">
            <v>0</v>
          </cell>
          <cell r="BG22615">
            <v>0</v>
          </cell>
          <cell r="BH22615">
            <v>20</v>
          </cell>
          <cell r="BI22615">
            <v>0</v>
          </cell>
          <cell r="BK22615">
            <v>20</v>
          </cell>
          <cell r="BL22615">
            <v>0</v>
          </cell>
        </row>
        <row r="22616">
          <cell r="A22616">
            <v>2000</v>
          </cell>
          <cell r="B22616" t="str">
            <v>Solution I</v>
          </cell>
          <cell r="C22616" t="str">
            <v>M479</v>
          </cell>
          <cell r="D22616">
            <v>80</v>
          </cell>
          <cell r="M22616">
            <v>0</v>
          </cell>
          <cell r="R22616">
            <v>0</v>
          </cell>
          <cell r="BC22616">
            <v>0</v>
          </cell>
          <cell r="BD22616">
            <v>17617.175566666669</v>
          </cell>
          <cell r="BF22616">
            <v>0</v>
          </cell>
          <cell r="BG22616">
            <v>0</v>
          </cell>
          <cell r="BH22616">
            <v>20</v>
          </cell>
          <cell r="BI22616">
            <v>0</v>
          </cell>
          <cell r="BK22616">
            <v>20</v>
          </cell>
          <cell r="BL22616">
            <v>0</v>
          </cell>
        </row>
        <row r="22617">
          <cell r="A22617">
            <v>2000</v>
          </cell>
          <cell r="B22617" t="str">
            <v>Solution J</v>
          </cell>
          <cell r="C22617" t="str">
            <v>M480</v>
          </cell>
          <cell r="D22617">
            <v>81</v>
          </cell>
          <cell r="M22617">
            <v>0</v>
          </cell>
          <cell r="R22617">
            <v>0</v>
          </cell>
          <cell r="BC22617">
            <v>5044.5656908957426</v>
          </cell>
          <cell r="BD22617">
            <v>0</v>
          </cell>
          <cell r="BF22617">
            <v>0</v>
          </cell>
          <cell r="BG22617">
            <v>0</v>
          </cell>
          <cell r="BH22617">
            <v>20</v>
          </cell>
          <cell r="BI22617">
            <v>0</v>
          </cell>
          <cell r="BK22617">
            <v>20</v>
          </cell>
          <cell r="BL22617">
            <v>0</v>
          </cell>
        </row>
        <row r="22618">
          <cell r="A22618">
            <v>2001</v>
          </cell>
          <cell r="B22618" t="str">
            <v>BAU</v>
          </cell>
          <cell r="C22618" t="str">
            <v>M400</v>
          </cell>
          <cell r="D22618">
            <v>1</v>
          </cell>
          <cell r="M22618">
            <v>0</v>
          </cell>
          <cell r="R22618">
            <v>4.9759615384615381E-2</v>
          </cell>
          <cell r="BC22618">
            <v>0</v>
          </cell>
          <cell r="BD22618">
            <v>25983.901283720937</v>
          </cell>
          <cell r="BF22618">
            <v>0</v>
          </cell>
          <cell r="BG22618">
            <v>0</v>
          </cell>
          <cell r="BH22618">
            <v>0</v>
          </cell>
          <cell r="BI22618">
            <v>138</v>
          </cell>
          <cell r="BK22618">
            <v>0</v>
          </cell>
          <cell r="BL22618">
            <v>138</v>
          </cell>
        </row>
        <row r="22619">
          <cell r="A22619">
            <v>2001</v>
          </cell>
          <cell r="B22619" t="str">
            <v>Solution A</v>
          </cell>
          <cell r="C22619" t="str">
            <v>M401</v>
          </cell>
          <cell r="D22619">
            <v>2</v>
          </cell>
          <cell r="M22619">
            <v>0</v>
          </cell>
          <cell r="R22619">
            <v>4.9759615384615381E-2</v>
          </cell>
          <cell r="BC22619">
            <v>0</v>
          </cell>
          <cell r="BD22619">
            <v>25983.901283720937</v>
          </cell>
          <cell r="BF22619">
            <v>0</v>
          </cell>
          <cell r="BG22619">
            <v>0</v>
          </cell>
          <cell r="BH22619">
            <v>0</v>
          </cell>
          <cell r="BI22619">
            <v>138</v>
          </cell>
          <cell r="BK22619">
            <v>0</v>
          </cell>
          <cell r="BL22619">
            <v>120.34883720930233</v>
          </cell>
        </row>
        <row r="22620">
          <cell r="A22620">
            <v>2001</v>
          </cell>
          <cell r="B22620" t="str">
            <v>Solution B</v>
          </cell>
          <cell r="C22620" t="str">
            <v>M402</v>
          </cell>
          <cell r="D22620">
            <v>3</v>
          </cell>
          <cell r="M22620">
            <v>0</v>
          </cell>
          <cell r="R22620">
            <v>4.9759615384615381E-2</v>
          </cell>
          <cell r="BC22620">
            <v>7896.1678812720866</v>
          </cell>
          <cell r="BD22620">
            <v>0</v>
          </cell>
          <cell r="BF22620">
            <v>0</v>
          </cell>
          <cell r="BG22620">
            <v>0</v>
          </cell>
          <cell r="BH22620">
            <v>0</v>
          </cell>
          <cell r="BI22620">
            <v>138</v>
          </cell>
          <cell r="BK22620">
            <v>45.594713656387668</v>
          </cell>
          <cell r="BL22620">
            <v>0</v>
          </cell>
        </row>
        <row r="22621">
          <cell r="A22621">
            <v>2001</v>
          </cell>
          <cell r="B22621" t="str">
            <v>Solution C</v>
          </cell>
          <cell r="C22621" t="str">
            <v>M403</v>
          </cell>
          <cell r="D22621">
            <v>4</v>
          </cell>
          <cell r="M22621">
            <v>0</v>
          </cell>
          <cell r="R22621">
            <v>0</v>
          </cell>
          <cell r="BC22621">
            <v>22346.155104000005</v>
          </cell>
          <cell r="BD22621">
            <v>0</v>
          </cell>
          <cell r="BF22621">
            <v>0</v>
          </cell>
          <cell r="BG22621">
            <v>0</v>
          </cell>
          <cell r="BH22621">
            <v>0</v>
          </cell>
          <cell r="BI22621">
            <v>138</v>
          </cell>
          <cell r="BK22621">
            <v>103.5</v>
          </cell>
          <cell r="BL22621">
            <v>0</v>
          </cell>
        </row>
        <row r="22622">
          <cell r="A22622">
            <v>2001</v>
          </cell>
          <cell r="B22622" t="str">
            <v>Solution E</v>
          </cell>
          <cell r="C22622" t="str">
            <v>M404</v>
          </cell>
          <cell r="D22622">
            <v>5</v>
          </cell>
          <cell r="M22622">
            <v>0</v>
          </cell>
          <cell r="R22622">
            <v>4.9759615384615381E-2</v>
          </cell>
          <cell r="BC22622">
            <v>3948.0839406360433</v>
          </cell>
          <cell r="BD22622">
            <v>12991.950641860469</v>
          </cell>
          <cell r="BF22622">
            <v>0</v>
          </cell>
          <cell r="BG22622">
            <v>0</v>
          </cell>
          <cell r="BH22622">
            <v>0</v>
          </cell>
          <cell r="BI22622">
            <v>138</v>
          </cell>
          <cell r="BK22622">
            <v>120.34883720930233</v>
          </cell>
          <cell r="BL22622">
            <v>0</v>
          </cell>
        </row>
        <row r="22623">
          <cell r="A22623">
            <v>2001</v>
          </cell>
          <cell r="B22623" t="str">
            <v>Solution G</v>
          </cell>
          <cell r="C22623" t="str">
            <v>M405</v>
          </cell>
          <cell r="D22623">
            <v>6</v>
          </cell>
          <cell r="M22623">
            <v>0</v>
          </cell>
          <cell r="R22623">
            <v>4.9759615384615381E-2</v>
          </cell>
          <cell r="BC22623">
            <v>7162.2292000000016</v>
          </cell>
          <cell r="BD22623">
            <v>0</v>
          </cell>
          <cell r="BF22623">
            <v>0</v>
          </cell>
          <cell r="BG22623">
            <v>0</v>
          </cell>
          <cell r="BH22623">
            <v>0</v>
          </cell>
          <cell r="BI22623">
            <v>138</v>
          </cell>
          <cell r="BK22623">
            <v>45.594713656387668</v>
          </cell>
          <cell r="BL22623">
            <v>0</v>
          </cell>
        </row>
        <row r="22624">
          <cell r="A22624">
            <v>2001</v>
          </cell>
          <cell r="B22624" t="str">
            <v>Solution H</v>
          </cell>
          <cell r="C22624" t="str">
            <v>M406</v>
          </cell>
          <cell r="D22624">
            <v>7</v>
          </cell>
          <cell r="M22624">
            <v>0</v>
          </cell>
          <cell r="R22624">
            <v>4.9759615384615381E-2</v>
          </cell>
          <cell r="BC22624">
            <v>0</v>
          </cell>
          <cell r="BD22624">
            <v>22346.155104000005</v>
          </cell>
          <cell r="BF22624">
            <v>0</v>
          </cell>
          <cell r="BG22624">
            <v>0</v>
          </cell>
          <cell r="BH22624">
            <v>0</v>
          </cell>
          <cell r="BI22624">
            <v>138</v>
          </cell>
          <cell r="BK22624">
            <v>0</v>
          </cell>
          <cell r="BL22624">
            <v>103.5</v>
          </cell>
        </row>
        <row r="22625">
          <cell r="A22625">
            <v>2001</v>
          </cell>
          <cell r="B22625" t="str">
            <v>Solution I</v>
          </cell>
          <cell r="C22625" t="str">
            <v>M407</v>
          </cell>
          <cell r="D22625">
            <v>8</v>
          </cell>
          <cell r="M22625">
            <v>0</v>
          </cell>
          <cell r="R22625">
            <v>4.9759615384615381E-2</v>
          </cell>
          <cell r="BC22625">
            <v>0</v>
          </cell>
          <cell r="BD22625">
            <v>34378.700160000008</v>
          </cell>
          <cell r="BF22625">
            <v>0</v>
          </cell>
          <cell r="BG22625">
            <v>0</v>
          </cell>
          <cell r="BH22625">
            <v>0</v>
          </cell>
          <cell r="BI22625">
            <v>138</v>
          </cell>
          <cell r="BK22625">
            <v>0</v>
          </cell>
          <cell r="BL22625">
            <v>159.23076923076923</v>
          </cell>
        </row>
        <row r="22626">
          <cell r="A22626">
            <v>2001</v>
          </cell>
          <cell r="B22626" t="str">
            <v>Solution J</v>
          </cell>
          <cell r="C22626" t="str">
            <v>M408</v>
          </cell>
          <cell r="D22626">
            <v>9</v>
          </cell>
          <cell r="M22626">
            <v>0</v>
          </cell>
          <cell r="R22626">
            <v>4.9759615384615381E-2</v>
          </cell>
          <cell r="BC22626">
            <v>9844.1211911894297</v>
          </cell>
          <cell r="BD22626">
            <v>0</v>
          </cell>
          <cell r="BF22626">
            <v>0</v>
          </cell>
          <cell r="BG22626">
            <v>0</v>
          </cell>
          <cell r="BH22626">
            <v>0</v>
          </cell>
          <cell r="BI22626">
            <v>138</v>
          </cell>
          <cell r="BK22626">
            <v>45.594713656387668</v>
          </cell>
          <cell r="BL22626">
            <v>0</v>
          </cell>
        </row>
        <row r="22627">
          <cell r="A22627">
            <v>2001</v>
          </cell>
          <cell r="B22627" t="str">
            <v>BAU</v>
          </cell>
          <cell r="C22627" t="str">
            <v>M472</v>
          </cell>
          <cell r="D22627">
            <v>73</v>
          </cell>
          <cell r="M22627">
            <v>0</v>
          </cell>
          <cell r="R22627">
            <v>4.9759615384615381E-2</v>
          </cell>
          <cell r="BC22627">
            <v>0</v>
          </cell>
          <cell r="BD22627">
            <v>25983.901283720937</v>
          </cell>
          <cell r="BF22627">
            <v>0</v>
          </cell>
          <cell r="BG22627">
            <v>0</v>
          </cell>
          <cell r="BH22627">
            <v>0</v>
          </cell>
          <cell r="BI22627">
            <v>138</v>
          </cell>
          <cell r="BK22627">
            <v>0</v>
          </cell>
          <cell r="BL22627">
            <v>138</v>
          </cell>
        </row>
        <row r="22628">
          <cell r="A22628">
            <v>2001</v>
          </cell>
          <cell r="B22628" t="str">
            <v>Solution A</v>
          </cell>
          <cell r="C22628" t="str">
            <v>M473</v>
          </cell>
          <cell r="D22628">
            <v>74</v>
          </cell>
          <cell r="M22628">
            <v>0</v>
          </cell>
          <cell r="R22628">
            <v>4.9759615384615381E-2</v>
          </cell>
          <cell r="BC22628">
            <v>0</v>
          </cell>
          <cell r="BD22628">
            <v>25983.901283720937</v>
          </cell>
          <cell r="BF22628">
            <v>0</v>
          </cell>
          <cell r="BG22628">
            <v>0</v>
          </cell>
          <cell r="BH22628">
            <v>0</v>
          </cell>
          <cell r="BI22628">
            <v>138</v>
          </cell>
          <cell r="BK22628">
            <v>0</v>
          </cell>
          <cell r="BL22628">
            <v>120.34883720930233</v>
          </cell>
        </row>
        <row r="22629">
          <cell r="A22629">
            <v>2001</v>
          </cell>
          <cell r="B22629" t="str">
            <v>Solution B</v>
          </cell>
          <cell r="C22629" t="str">
            <v>M474</v>
          </cell>
          <cell r="D22629">
            <v>75</v>
          </cell>
          <cell r="M22629">
            <v>0</v>
          </cell>
          <cell r="R22629">
            <v>4.9759615384615381E-2</v>
          </cell>
          <cell r="BC22629">
            <v>7896.1678812720866</v>
          </cell>
          <cell r="BD22629">
            <v>0</v>
          </cell>
          <cell r="BF22629">
            <v>0</v>
          </cell>
          <cell r="BG22629">
            <v>0</v>
          </cell>
          <cell r="BH22629">
            <v>0</v>
          </cell>
          <cell r="BI22629">
            <v>138</v>
          </cell>
          <cell r="BK22629">
            <v>45.594713656387668</v>
          </cell>
          <cell r="BL22629">
            <v>0</v>
          </cell>
        </row>
        <row r="22630">
          <cell r="A22630">
            <v>2001</v>
          </cell>
          <cell r="B22630" t="str">
            <v>Solution C</v>
          </cell>
          <cell r="C22630" t="str">
            <v>M475</v>
          </cell>
          <cell r="D22630">
            <v>76</v>
          </cell>
          <cell r="M22630">
            <v>0</v>
          </cell>
          <cell r="R22630">
            <v>0</v>
          </cell>
          <cell r="BC22630">
            <v>22346.155104000005</v>
          </cell>
          <cell r="BD22630">
            <v>0</v>
          </cell>
          <cell r="BF22630">
            <v>0</v>
          </cell>
          <cell r="BG22630">
            <v>0</v>
          </cell>
          <cell r="BH22630">
            <v>0</v>
          </cell>
          <cell r="BI22630">
            <v>138</v>
          </cell>
          <cell r="BK22630">
            <v>103.5</v>
          </cell>
          <cell r="BL22630">
            <v>0</v>
          </cell>
        </row>
        <row r="22631">
          <cell r="A22631">
            <v>2001</v>
          </cell>
          <cell r="B22631" t="str">
            <v>Solution E</v>
          </cell>
          <cell r="C22631" t="str">
            <v>M476</v>
          </cell>
          <cell r="D22631">
            <v>77</v>
          </cell>
          <cell r="M22631">
            <v>0</v>
          </cell>
          <cell r="R22631">
            <v>4.9759615384615381E-2</v>
          </cell>
          <cell r="BC22631">
            <v>3948.0839406360433</v>
          </cell>
          <cell r="BD22631">
            <v>12991.950641860469</v>
          </cell>
          <cell r="BF22631">
            <v>0</v>
          </cell>
          <cell r="BG22631">
            <v>0</v>
          </cell>
          <cell r="BH22631">
            <v>0</v>
          </cell>
          <cell r="BI22631">
            <v>138</v>
          </cell>
          <cell r="BK22631">
            <v>120.34883720930233</v>
          </cell>
          <cell r="BL22631">
            <v>0</v>
          </cell>
        </row>
        <row r="22632">
          <cell r="A22632">
            <v>2001</v>
          </cell>
          <cell r="B22632" t="str">
            <v>Solution G</v>
          </cell>
          <cell r="C22632" t="str">
            <v>M477</v>
          </cell>
          <cell r="D22632">
            <v>78</v>
          </cell>
          <cell r="M22632">
            <v>0</v>
          </cell>
          <cell r="R22632">
            <v>4.9759615384615381E-2</v>
          </cell>
          <cell r="BC22632">
            <v>7162.2292000000016</v>
          </cell>
          <cell r="BD22632">
            <v>0</v>
          </cell>
          <cell r="BF22632">
            <v>0</v>
          </cell>
          <cell r="BG22632">
            <v>0</v>
          </cell>
          <cell r="BH22632">
            <v>0</v>
          </cell>
          <cell r="BI22632">
            <v>138</v>
          </cell>
          <cell r="BK22632">
            <v>45.594713656387668</v>
          </cell>
          <cell r="BL22632">
            <v>0</v>
          </cell>
        </row>
        <row r="22633">
          <cell r="A22633">
            <v>2001</v>
          </cell>
          <cell r="B22633" t="str">
            <v>Solution H</v>
          </cell>
          <cell r="C22633" t="str">
            <v>M478</v>
          </cell>
          <cell r="D22633">
            <v>79</v>
          </cell>
          <cell r="M22633">
            <v>0</v>
          </cell>
          <cell r="R22633">
            <v>4.9759615384615381E-2</v>
          </cell>
          <cell r="BC22633">
            <v>0</v>
          </cell>
          <cell r="BD22633">
            <v>22346.155104000005</v>
          </cell>
          <cell r="BF22633">
            <v>0</v>
          </cell>
          <cell r="BG22633">
            <v>0</v>
          </cell>
          <cell r="BH22633">
            <v>0</v>
          </cell>
          <cell r="BI22633">
            <v>138</v>
          </cell>
          <cell r="BK22633">
            <v>0</v>
          </cell>
          <cell r="BL22633">
            <v>103.5</v>
          </cell>
        </row>
        <row r="22634">
          <cell r="A22634">
            <v>2001</v>
          </cell>
          <cell r="B22634" t="str">
            <v>Solution I</v>
          </cell>
          <cell r="C22634" t="str">
            <v>M479</v>
          </cell>
          <cell r="D22634">
            <v>80</v>
          </cell>
          <cell r="M22634">
            <v>0</v>
          </cell>
          <cell r="R22634">
            <v>4.9759615384615381E-2</v>
          </cell>
          <cell r="BC22634">
            <v>0</v>
          </cell>
          <cell r="BD22634">
            <v>34378.700160000008</v>
          </cell>
          <cell r="BF22634">
            <v>0</v>
          </cell>
          <cell r="BG22634">
            <v>0</v>
          </cell>
          <cell r="BH22634">
            <v>0</v>
          </cell>
          <cell r="BI22634">
            <v>138</v>
          </cell>
          <cell r="BK22634">
            <v>0</v>
          </cell>
          <cell r="BL22634">
            <v>159.23076923076923</v>
          </cell>
        </row>
        <row r="22635">
          <cell r="A22635">
            <v>2001</v>
          </cell>
          <cell r="B22635" t="str">
            <v>Solution J</v>
          </cell>
          <cell r="C22635" t="str">
            <v>M480</v>
          </cell>
          <cell r="D22635">
            <v>81</v>
          </cell>
          <cell r="M22635">
            <v>0</v>
          </cell>
          <cell r="R22635">
            <v>4.9759615384615381E-2</v>
          </cell>
          <cell r="BC22635">
            <v>9844.1211911894297</v>
          </cell>
          <cell r="BD22635">
            <v>0</v>
          </cell>
          <cell r="BF22635">
            <v>0</v>
          </cell>
          <cell r="BG22635">
            <v>0</v>
          </cell>
          <cell r="BH22635">
            <v>0</v>
          </cell>
          <cell r="BI22635">
            <v>138</v>
          </cell>
          <cell r="BK22635">
            <v>45.594713656387668</v>
          </cell>
          <cell r="BL22635">
            <v>0</v>
          </cell>
        </row>
        <row r="22636">
          <cell r="A22636">
            <v>2002</v>
          </cell>
          <cell r="B22636" t="str">
            <v>BAU</v>
          </cell>
          <cell r="C22636" t="str">
            <v>M400</v>
          </cell>
          <cell r="D22636">
            <v>1</v>
          </cell>
          <cell r="M22636">
            <v>0</v>
          </cell>
          <cell r="R22636">
            <v>0</v>
          </cell>
          <cell r="BC22636">
            <v>0</v>
          </cell>
          <cell r="BD22636">
            <v>153125.85351162797</v>
          </cell>
          <cell r="BF22636">
            <v>0</v>
          </cell>
          <cell r="BG22636">
            <v>0</v>
          </cell>
          <cell r="BH22636">
            <v>321</v>
          </cell>
          <cell r="BI22636">
            <v>0</v>
          </cell>
          <cell r="BK22636">
            <v>321</v>
          </cell>
          <cell r="BL22636">
            <v>0</v>
          </cell>
        </row>
        <row r="22637">
          <cell r="A22637">
            <v>2002</v>
          </cell>
          <cell r="B22637" t="str">
            <v>Solution A</v>
          </cell>
          <cell r="C22637" t="str">
            <v>M401</v>
          </cell>
          <cell r="D22637">
            <v>2</v>
          </cell>
          <cell r="M22637">
            <v>0</v>
          </cell>
          <cell r="R22637">
            <v>0</v>
          </cell>
          <cell r="BC22637">
            <v>0</v>
          </cell>
          <cell r="BD22637">
            <v>153125.85351162797</v>
          </cell>
          <cell r="BF22637">
            <v>0</v>
          </cell>
          <cell r="BG22637">
            <v>0</v>
          </cell>
          <cell r="BH22637">
            <v>321</v>
          </cell>
          <cell r="BI22637">
            <v>0</v>
          </cell>
          <cell r="BK22637">
            <v>321</v>
          </cell>
          <cell r="BL22637">
            <v>0</v>
          </cell>
        </row>
        <row r="22638">
          <cell r="A22638">
            <v>2002</v>
          </cell>
          <cell r="B22638" t="str">
            <v>Solution B</v>
          </cell>
          <cell r="C22638" t="str">
            <v>M402</v>
          </cell>
          <cell r="D22638">
            <v>3</v>
          </cell>
          <cell r="M22638">
            <v>0</v>
          </cell>
          <cell r="R22638">
            <v>0</v>
          </cell>
          <cell r="BC22638">
            <v>46532.944883392243</v>
          </cell>
          <cell r="BD22638">
            <v>0</v>
          </cell>
          <cell r="BF22638">
            <v>0</v>
          </cell>
          <cell r="BG22638">
            <v>0</v>
          </cell>
          <cell r="BH22638">
            <v>321</v>
          </cell>
          <cell r="BI22638">
            <v>0</v>
          </cell>
          <cell r="BK22638">
            <v>321</v>
          </cell>
          <cell r="BL22638">
            <v>0</v>
          </cell>
        </row>
        <row r="22639">
          <cell r="A22639">
            <v>2002</v>
          </cell>
          <cell r="B22639" t="str">
            <v>Solution C</v>
          </cell>
          <cell r="C22639" t="str">
            <v>M403</v>
          </cell>
          <cell r="D22639">
            <v>4</v>
          </cell>
          <cell r="M22639">
            <v>0</v>
          </cell>
          <cell r="R22639">
            <v>0</v>
          </cell>
          <cell r="BC22639">
            <v>131688.23402000006</v>
          </cell>
          <cell r="BD22639">
            <v>0</v>
          </cell>
          <cell r="BF22639">
            <v>0</v>
          </cell>
          <cell r="BG22639">
            <v>0</v>
          </cell>
          <cell r="BH22639">
            <v>321</v>
          </cell>
          <cell r="BI22639">
            <v>0</v>
          </cell>
          <cell r="BK22639">
            <v>321</v>
          </cell>
          <cell r="BL22639">
            <v>0</v>
          </cell>
        </row>
        <row r="22640">
          <cell r="A22640">
            <v>2002</v>
          </cell>
          <cell r="B22640" t="str">
            <v>Solution E</v>
          </cell>
          <cell r="C22640" t="str">
            <v>M404</v>
          </cell>
          <cell r="D22640">
            <v>5</v>
          </cell>
          <cell r="M22640">
            <v>0</v>
          </cell>
          <cell r="R22640">
            <v>0</v>
          </cell>
          <cell r="BC22640">
            <v>23266.472441696122</v>
          </cell>
          <cell r="BD22640">
            <v>76562.926755813984</v>
          </cell>
          <cell r="BF22640">
            <v>0</v>
          </cell>
          <cell r="BG22640">
            <v>0</v>
          </cell>
          <cell r="BH22640">
            <v>321</v>
          </cell>
          <cell r="BI22640">
            <v>0</v>
          </cell>
          <cell r="BK22640">
            <v>321</v>
          </cell>
          <cell r="BL22640">
            <v>0</v>
          </cell>
        </row>
        <row r="22641">
          <cell r="A22641">
            <v>2002</v>
          </cell>
          <cell r="B22641" t="str">
            <v>Solution G</v>
          </cell>
          <cell r="C22641" t="str">
            <v>M405</v>
          </cell>
          <cell r="D22641">
            <v>6</v>
          </cell>
          <cell r="M22641">
            <v>0</v>
          </cell>
          <cell r="R22641">
            <v>0</v>
          </cell>
          <cell r="BC22641">
            <v>42207.767314102581</v>
          </cell>
          <cell r="BD22641">
            <v>0</v>
          </cell>
          <cell r="BF22641">
            <v>0</v>
          </cell>
          <cell r="BG22641">
            <v>0</v>
          </cell>
          <cell r="BH22641">
            <v>321</v>
          </cell>
          <cell r="BI22641">
            <v>0</v>
          </cell>
          <cell r="BK22641">
            <v>321</v>
          </cell>
          <cell r="BL22641">
            <v>0</v>
          </cell>
        </row>
        <row r="22642">
          <cell r="A22642">
            <v>2002</v>
          </cell>
          <cell r="B22642" t="str">
            <v>Solution H</v>
          </cell>
          <cell r="C22642" t="str">
            <v>M406</v>
          </cell>
          <cell r="D22642">
            <v>7</v>
          </cell>
          <cell r="M22642">
            <v>0</v>
          </cell>
          <cell r="R22642">
            <v>0</v>
          </cell>
          <cell r="BC22642">
            <v>0</v>
          </cell>
          <cell r="BD22642">
            <v>131688.23402000006</v>
          </cell>
          <cell r="BF22642">
            <v>0</v>
          </cell>
          <cell r="BG22642">
            <v>0</v>
          </cell>
          <cell r="BH22642">
            <v>321</v>
          </cell>
          <cell r="BI22642">
            <v>0</v>
          </cell>
          <cell r="BK22642">
            <v>321</v>
          </cell>
          <cell r="BL22642">
            <v>0</v>
          </cell>
        </row>
        <row r="22643">
          <cell r="A22643">
            <v>2002</v>
          </cell>
          <cell r="B22643" t="str">
            <v>Solution I</v>
          </cell>
          <cell r="C22643" t="str">
            <v>M407</v>
          </cell>
          <cell r="D22643">
            <v>8</v>
          </cell>
          <cell r="M22643">
            <v>0</v>
          </cell>
          <cell r="R22643">
            <v>0</v>
          </cell>
          <cell r="BC22643">
            <v>0</v>
          </cell>
          <cell r="BD22643">
            <v>202597.2831076924</v>
          </cell>
          <cell r="BF22643">
            <v>0</v>
          </cell>
          <cell r="BG22643">
            <v>0</v>
          </cell>
          <cell r="BH22643">
            <v>321</v>
          </cell>
          <cell r="BI22643">
            <v>0</v>
          </cell>
          <cell r="BK22643">
            <v>321</v>
          </cell>
          <cell r="BL22643">
            <v>0</v>
          </cell>
        </row>
        <row r="22644">
          <cell r="A22644">
            <v>2002</v>
          </cell>
          <cell r="B22644" t="str">
            <v>Solution J</v>
          </cell>
          <cell r="C22644" t="str">
            <v>M408</v>
          </cell>
          <cell r="D22644">
            <v>9</v>
          </cell>
          <cell r="M22644">
            <v>0</v>
          </cell>
          <cell r="R22644">
            <v>0</v>
          </cell>
          <cell r="BC22644">
            <v>58012.437894273156</v>
          </cell>
          <cell r="BD22644">
            <v>0</v>
          </cell>
          <cell r="BF22644">
            <v>0</v>
          </cell>
          <cell r="BG22644">
            <v>0</v>
          </cell>
          <cell r="BH22644">
            <v>321</v>
          </cell>
          <cell r="BI22644">
            <v>0</v>
          </cell>
          <cell r="BK22644">
            <v>321</v>
          </cell>
          <cell r="BL22644">
            <v>0</v>
          </cell>
        </row>
        <row r="22645">
          <cell r="A22645">
            <v>2002</v>
          </cell>
          <cell r="B22645" t="str">
            <v>BAU</v>
          </cell>
          <cell r="C22645" t="str">
            <v>M472</v>
          </cell>
          <cell r="D22645">
            <v>73</v>
          </cell>
          <cell r="M22645">
            <v>0</v>
          </cell>
          <cell r="R22645">
            <v>0</v>
          </cell>
          <cell r="BC22645">
            <v>0</v>
          </cell>
          <cell r="BD22645">
            <v>153125.85351162797</v>
          </cell>
          <cell r="BF22645">
            <v>0</v>
          </cell>
          <cell r="BG22645">
            <v>0</v>
          </cell>
          <cell r="BH22645">
            <v>321</v>
          </cell>
          <cell r="BI22645">
            <v>0</v>
          </cell>
          <cell r="BK22645">
            <v>321</v>
          </cell>
          <cell r="BL22645">
            <v>0</v>
          </cell>
        </row>
        <row r="22646">
          <cell r="A22646">
            <v>2002</v>
          </cell>
          <cell r="B22646" t="str">
            <v>Solution A</v>
          </cell>
          <cell r="C22646" t="str">
            <v>M473</v>
          </cell>
          <cell r="D22646">
            <v>74</v>
          </cell>
          <cell r="M22646">
            <v>0</v>
          </cell>
          <cell r="R22646">
            <v>0</v>
          </cell>
          <cell r="BC22646">
            <v>0</v>
          </cell>
          <cell r="BD22646">
            <v>153125.85351162797</v>
          </cell>
          <cell r="BF22646">
            <v>0</v>
          </cell>
          <cell r="BG22646">
            <v>0</v>
          </cell>
          <cell r="BH22646">
            <v>321</v>
          </cell>
          <cell r="BI22646">
            <v>0</v>
          </cell>
          <cell r="BK22646">
            <v>321</v>
          </cell>
          <cell r="BL22646">
            <v>0</v>
          </cell>
        </row>
        <row r="22647">
          <cell r="A22647">
            <v>2002</v>
          </cell>
          <cell r="B22647" t="str">
            <v>Solution B</v>
          </cell>
          <cell r="C22647" t="str">
            <v>M474</v>
          </cell>
          <cell r="D22647">
            <v>75</v>
          </cell>
          <cell r="M22647">
            <v>0</v>
          </cell>
          <cell r="R22647">
            <v>0</v>
          </cell>
          <cell r="BC22647">
            <v>46532.944883392243</v>
          </cell>
          <cell r="BD22647">
            <v>0</v>
          </cell>
          <cell r="BF22647">
            <v>0</v>
          </cell>
          <cell r="BG22647">
            <v>0</v>
          </cell>
          <cell r="BH22647">
            <v>321</v>
          </cell>
          <cell r="BI22647">
            <v>0</v>
          </cell>
          <cell r="BK22647">
            <v>321</v>
          </cell>
          <cell r="BL22647">
            <v>0</v>
          </cell>
        </row>
        <row r="22648">
          <cell r="A22648">
            <v>2002</v>
          </cell>
          <cell r="B22648" t="str">
            <v>Solution C</v>
          </cell>
          <cell r="C22648" t="str">
            <v>M475</v>
          </cell>
          <cell r="D22648">
            <v>76</v>
          </cell>
          <cell r="M22648">
            <v>0</v>
          </cell>
          <cell r="R22648">
            <v>0</v>
          </cell>
          <cell r="BC22648">
            <v>131688.23402000006</v>
          </cell>
          <cell r="BD22648">
            <v>0</v>
          </cell>
          <cell r="BF22648">
            <v>0</v>
          </cell>
          <cell r="BG22648">
            <v>0</v>
          </cell>
          <cell r="BH22648">
            <v>321</v>
          </cell>
          <cell r="BI22648">
            <v>0</v>
          </cell>
          <cell r="BK22648">
            <v>321</v>
          </cell>
          <cell r="BL22648">
            <v>0</v>
          </cell>
        </row>
        <row r="22649">
          <cell r="A22649">
            <v>2002</v>
          </cell>
          <cell r="B22649" t="str">
            <v>Solution E</v>
          </cell>
          <cell r="C22649" t="str">
            <v>M476</v>
          </cell>
          <cell r="D22649">
            <v>77</v>
          </cell>
          <cell r="M22649">
            <v>0</v>
          </cell>
          <cell r="R22649">
            <v>0</v>
          </cell>
          <cell r="BC22649">
            <v>23266.472441696122</v>
          </cell>
          <cell r="BD22649">
            <v>76562.926755813984</v>
          </cell>
          <cell r="BF22649">
            <v>0</v>
          </cell>
          <cell r="BG22649">
            <v>0</v>
          </cell>
          <cell r="BH22649">
            <v>321</v>
          </cell>
          <cell r="BI22649">
            <v>0</v>
          </cell>
          <cell r="BK22649">
            <v>321</v>
          </cell>
          <cell r="BL22649">
            <v>0</v>
          </cell>
        </row>
        <row r="22650">
          <cell r="A22650">
            <v>2002</v>
          </cell>
          <cell r="B22650" t="str">
            <v>Solution G</v>
          </cell>
          <cell r="C22650" t="str">
            <v>M477</v>
          </cell>
          <cell r="D22650">
            <v>78</v>
          </cell>
          <cell r="M22650">
            <v>0</v>
          </cell>
          <cell r="R22650">
            <v>0</v>
          </cell>
          <cell r="BC22650">
            <v>42207.767314102581</v>
          </cell>
          <cell r="BD22650">
            <v>0</v>
          </cell>
          <cell r="BF22650">
            <v>0</v>
          </cell>
          <cell r="BG22650">
            <v>0</v>
          </cell>
          <cell r="BH22650">
            <v>321</v>
          </cell>
          <cell r="BI22650">
            <v>0</v>
          </cell>
          <cell r="BK22650">
            <v>321</v>
          </cell>
          <cell r="BL22650">
            <v>0</v>
          </cell>
        </row>
        <row r="22651">
          <cell r="A22651">
            <v>2002</v>
          </cell>
          <cell r="B22651" t="str">
            <v>Solution H</v>
          </cell>
          <cell r="C22651" t="str">
            <v>M478</v>
          </cell>
          <cell r="D22651">
            <v>79</v>
          </cell>
          <cell r="M22651">
            <v>0</v>
          </cell>
          <cell r="R22651">
            <v>0</v>
          </cell>
          <cell r="BC22651">
            <v>0</v>
          </cell>
          <cell r="BD22651">
            <v>131688.23402000006</v>
          </cell>
          <cell r="BF22651">
            <v>0</v>
          </cell>
          <cell r="BG22651">
            <v>0</v>
          </cell>
          <cell r="BH22651">
            <v>321</v>
          </cell>
          <cell r="BI22651">
            <v>0</v>
          </cell>
          <cell r="BK22651">
            <v>321</v>
          </cell>
          <cell r="BL22651">
            <v>0</v>
          </cell>
        </row>
        <row r="22652">
          <cell r="A22652">
            <v>2002</v>
          </cell>
          <cell r="B22652" t="str">
            <v>Solution I</v>
          </cell>
          <cell r="C22652" t="str">
            <v>M479</v>
          </cell>
          <cell r="D22652">
            <v>80</v>
          </cell>
          <cell r="M22652">
            <v>0</v>
          </cell>
          <cell r="R22652">
            <v>0</v>
          </cell>
          <cell r="BC22652">
            <v>0</v>
          </cell>
          <cell r="BD22652">
            <v>202597.2831076924</v>
          </cell>
          <cell r="BF22652">
            <v>0</v>
          </cell>
          <cell r="BG22652">
            <v>0</v>
          </cell>
          <cell r="BH22652">
            <v>321</v>
          </cell>
          <cell r="BI22652">
            <v>0</v>
          </cell>
          <cell r="BK22652">
            <v>321</v>
          </cell>
          <cell r="BL22652">
            <v>0</v>
          </cell>
        </row>
        <row r="22653">
          <cell r="A22653">
            <v>2002</v>
          </cell>
          <cell r="B22653" t="str">
            <v>Solution J</v>
          </cell>
          <cell r="C22653" t="str">
            <v>M480</v>
          </cell>
          <cell r="D22653">
            <v>81</v>
          </cell>
          <cell r="M22653">
            <v>0</v>
          </cell>
          <cell r="R22653">
            <v>0</v>
          </cell>
          <cell r="BC22653">
            <v>58012.437894273156</v>
          </cell>
          <cell r="BD22653">
            <v>0</v>
          </cell>
          <cell r="BF22653">
            <v>0</v>
          </cell>
          <cell r="BG22653">
            <v>0</v>
          </cell>
          <cell r="BH22653">
            <v>321</v>
          </cell>
          <cell r="BI22653">
            <v>0</v>
          </cell>
          <cell r="BK22653">
            <v>321</v>
          </cell>
          <cell r="BL22653">
            <v>0</v>
          </cell>
        </row>
        <row r="22654">
          <cell r="A22654">
            <v>2004</v>
          </cell>
          <cell r="B22654" t="str">
            <v>BAU</v>
          </cell>
          <cell r="C22654" t="str">
            <v>M409</v>
          </cell>
          <cell r="D22654">
            <v>10</v>
          </cell>
          <cell r="M22654">
            <v>0</v>
          </cell>
          <cell r="R22654">
            <v>7.9326923076923073E-3</v>
          </cell>
          <cell r="BC22654">
            <v>3598.6860000000006</v>
          </cell>
          <cell r="BD22654">
            <v>0</v>
          </cell>
          <cell r="BF22654">
            <v>0</v>
          </cell>
          <cell r="BG22654">
            <v>0</v>
          </cell>
          <cell r="BH22654">
            <v>0</v>
          </cell>
          <cell r="BI22654">
            <v>22</v>
          </cell>
          <cell r="BK22654">
            <v>22</v>
          </cell>
          <cell r="BL22654">
            <v>0</v>
          </cell>
        </row>
        <row r="22655">
          <cell r="A22655">
            <v>2004</v>
          </cell>
          <cell r="B22655" t="str">
            <v>Solution D</v>
          </cell>
          <cell r="C22655" t="str">
            <v>M410</v>
          </cell>
          <cell r="D22655">
            <v>11</v>
          </cell>
          <cell r="M22655">
            <v>0</v>
          </cell>
          <cell r="R22655">
            <v>7.9326923076923073E-3</v>
          </cell>
          <cell r="BC22655">
            <v>1271.6204946996468</v>
          </cell>
          <cell r="BD22655">
            <v>0</v>
          </cell>
          <cell r="BF22655">
            <v>0</v>
          </cell>
          <cell r="BG22655">
            <v>0</v>
          </cell>
          <cell r="BH22655">
            <v>0</v>
          </cell>
          <cell r="BI22655">
            <v>22</v>
          </cell>
          <cell r="BK22655">
            <v>7.2687224669603525</v>
          </cell>
          <cell r="BL22655">
            <v>0</v>
          </cell>
        </row>
        <row r="22656">
          <cell r="A22656">
            <v>2004</v>
          </cell>
          <cell r="B22656" t="str">
            <v>BAU</v>
          </cell>
          <cell r="C22656" t="str">
            <v>M481</v>
          </cell>
          <cell r="D22656">
            <v>82</v>
          </cell>
          <cell r="M22656">
            <v>0</v>
          </cell>
          <cell r="R22656">
            <v>7.9326923076923073E-3</v>
          </cell>
          <cell r="BC22656">
            <v>3598.6860000000006</v>
          </cell>
          <cell r="BD22656">
            <v>0</v>
          </cell>
          <cell r="BF22656">
            <v>0</v>
          </cell>
          <cell r="BG22656">
            <v>0</v>
          </cell>
          <cell r="BH22656">
            <v>0</v>
          </cell>
          <cell r="BI22656">
            <v>22</v>
          </cell>
          <cell r="BK22656">
            <v>22</v>
          </cell>
          <cell r="BL22656">
            <v>0</v>
          </cell>
        </row>
        <row r="22657">
          <cell r="A22657">
            <v>2004</v>
          </cell>
          <cell r="B22657" t="str">
            <v>Solution D</v>
          </cell>
          <cell r="C22657" t="str">
            <v>M482</v>
          </cell>
          <cell r="D22657">
            <v>83</v>
          </cell>
          <cell r="M22657">
            <v>0</v>
          </cell>
          <cell r="R22657">
            <v>7.9326923076923073E-3</v>
          </cell>
          <cell r="BC22657">
            <v>1271.6204946996468</v>
          </cell>
          <cell r="BD22657">
            <v>0</v>
          </cell>
          <cell r="BF22657">
            <v>0</v>
          </cell>
          <cell r="BG22657">
            <v>0</v>
          </cell>
          <cell r="BH22657">
            <v>0</v>
          </cell>
          <cell r="BI22657">
            <v>22</v>
          </cell>
          <cell r="BK22657">
            <v>7.2687224669603525</v>
          </cell>
          <cell r="BL22657">
            <v>0</v>
          </cell>
        </row>
        <row r="22658">
          <cell r="A22658">
            <v>2005</v>
          </cell>
          <cell r="B22658" t="str">
            <v>BAU</v>
          </cell>
          <cell r="C22658" t="str">
            <v>M400</v>
          </cell>
          <cell r="D22658">
            <v>1</v>
          </cell>
          <cell r="M22658">
            <v>0</v>
          </cell>
          <cell r="R22658">
            <v>0.15432692307692308</v>
          </cell>
          <cell r="BC22658">
            <v>0</v>
          </cell>
          <cell r="BD22658">
            <v>129691.52976744185</v>
          </cell>
          <cell r="BF22658">
            <v>0</v>
          </cell>
          <cell r="BG22658">
            <v>0</v>
          </cell>
          <cell r="BH22658">
            <v>107</v>
          </cell>
          <cell r="BI22658">
            <v>428</v>
          </cell>
          <cell r="BK22658">
            <v>107</v>
          </cell>
          <cell r="BL22658">
            <v>428</v>
          </cell>
        </row>
        <row r="22659">
          <cell r="A22659">
            <v>2005</v>
          </cell>
          <cell r="B22659" t="str">
            <v>Solution A</v>
          </cell>
          <cell r="C22659" t="str">
            <v>M401</v>
          </cell>
          <cell r="D22659">
            <v>2</v>
          </cell>
          <cell r="M22659">
            <v>0</v>
          </cell>
          <cell r="R22659">
            <v>0.15432692307692308</v>
          </cell>
          <cell r="BC22659">
            <v>0</v>
          </cell>
          <cell r="BD22659">
            <v>129691.52976744185</v>
          </cell>
          <cell r="BF22659">
            <v>0</v>
          </cell>
          <cell r="BG22659">
            <v>0</v>
          </cell>
          <cell r="BH22659">
            <v>107</v>
          </cell>
          <cell r="BI22659">
            <v>428</v>
          </cell>
          <cell r="BK22659">
            <v>107</v>
          </cell>
          <cell r="BL22659">
            <v>373.25581395348837</v>
          </cell>
        </row>
        <row r="22660">
          <cell r="A22660">
            <v>2005</v>
          </cell>
          <cell r="B22660" t="str">
            <v>Solution B</v>
          </cell>
          <cell r="C22660" t="str">
            <v>M402</v>
          </cell>
          <cell r="D22660">
            <v>3</v>
          </cell>
          <cell r="M22660">
            <v>0</v>
          </cell>
          <cell r="R22660">
            <v>0.15432692307692308</v>
          </cell>
          <cell r="BC22660">
            <v>39411.56028268551</v>
          </cell>
          <cell r="BD22660">
            <v>0</v>
          </cell>
          <cell r="BF22660">
            <v>0</v>
          </cell>
          <cell r="BG22660">
            <v>0</v>
          </cell>
          <cell r="BH22660">
            <v>107</v>
          </cell>
          <cell r="BI22660">
            <v>428</v>
          </cell>
          <cell r="BK22660">
            <v>248.40969162995594</v>
          </cell>
          <cell r="BL22660">
            <v>0</v>
          </cell>
        </row>
        <row r="22661">
          <cell r="A22661">
            <v>2005</v>
          </cell>
          <cell r="B22661" t="str">
            <v>Solution C</v>
          </cell>
          <cell r="C22661" t="str">
            <v>M403</v>
          </cell>
          <cell r="D22661">
            <v>4</v>
          </cell>
          <cell r="M22661">
            <v>0</v>
          </cell>
          <cell r="R22661">
            <v>0</v>
          </cell>
          <cell r="BC22661">
            <v>111534.7156</v>
          </cell>
          <cell r="BD22661">
            <v>0</v>
          </cell>
          <cell r="BF22661">
            <v>0</v>
          </cell>
          <cell r="BG22661">
            <v>0</v>
          </cell>
          <cell r="BH22661">
            <v>107</v>
          </cell>
          <cell r="BI22661">
            <v>428</v>
          </cell>
          <cell r="BK22661">
            <v>428</v>
          </cell>
          <cell r="BL22661">
            <v>0</v>
          </cell>
        </row>
        <row r="22662">
          <cell r="A22662">
            <v>2005</v>
          </cell>
          <cell r="B22662" t="str">
            <v>Solution E</v>
          </cell>
          <cell r="C22662" t="str">
            <v>M404</v>
          </cell>
          <cell r="D22662">
            <v>5</v>
          </cell>
          <cell r="M22662">
            <v>0</v>
          </cell>
          <cell r="R22662">
            <v>0.15432692307692308</v>
          </cell>
          <cell r="BC22662">
            <v>19705.780141342755</v>
          </cell>
          <cell r="BD22662">
            <v>64845.764883720927</v>
          </cell>
          <cell r="BF22662">
            <v>0</v>
          </cell>
          <cell r="BG22662">
            <v>0</v>
          </cell>
          <cell r="BH22662">
            <v>107</v>
          </cell>
          <cell r="BI22662">
            <v>428</v>
          </cell>
          <cell r="BK22662">
            <v>480.25581395348837</v>
          </cell>
          <cell r="BL22662">
            <v>0</v>
          </cell>
        </row>
        <row r="22663">
          <cell r="A22663">
            <v>2005</v>
          </cell>
          <cell r="B22663" t="str">
            <v>Solution G</v>
          </cell>
          <cell r="C22663" t="str">
            <v>M405</v>
          </cell>
          <cell r="D22663">
            <v>6</v>
          </cell>
          <cell r="M22663">
            <v>0</v>
          </cell>
          <cell r="R22663">
            <v>0.15432692307692308</v>
          </cell>
          <cell r="BC22663">
            <v>35748.306282051279</v>
          </cell>
          <cell r="BD22663">
            <v>0</v>
          </cell>
          <cell r="BF22663">
            <v>0</v>
          </cell>
          <cell r="BG22663">
            <v>0</v>
          </cell>
          <cell r="BH22663">
            <v>107</v>
          </cell>
          <cell r="BI22663">
            <v>428</v>
          </cell>
          <cell r="BK22663">
            <v>248.40969162995594</v>
          </cell>
          <cell r="BL22663">
            <v>0</v>
          </cell>
        </row>
        <row r="22664">
          <cell r="A22664">
            <v>2005</v>
          </cell>
          <cell r="B22664" t="str">
            <v>Solution H</v>
          </cell>
          <cell r="C22664" t="str">
            <v>M406</v>
          </cell>
          <cell r="D22664">
            <v>7</v>
          </cell>
          <cell r="M22664">
            <v>0</v>
          </cell>
          <cell r="R22664">
            <v>0.15432692307692308</v>
          </cell>
          <cell r="BC22664">
            <v>0</v>
          </cell>
          <cell r="BD22664">
            <v>111534.7156</v>
          </cell>
          <cell r="BF22664">
            <v>0</v>
          </cell>
          <cell r="BG22664">
            <v>0</v>
          </cell>
          <cell r="BH22664">
            <v>107</v>
          </cell>
          <cell r="BI22664">
            <v>428</v>
          </cell>
          <cell r="BK22664">
            <v>107</v>
          </cell>
          <cell r="BL22664">
            <v>321</v>
          </cell>
        </row>
        <row r="22665">
          <cell r="A22665">
            <v>2005</v>
          </cell>
          <cell r="B22665" t="str">
            <v>Solution I</v>
          </cell>
          <cell r="C22665" t="str">
            <v>M407</v>
          </cell>
          <cell r="D22665">
            <v>8</v>
          </cell>
          <cell r="M22665">
            <v>0</v>
          </cell>
          <cell r="R22665">
            <v>0.15432692307692308</v>
          </cell>
          <cell r="BC22665">
            <v>0</v>
          </cell>
          <cell r="BD22665">
            <v>171591.87015384613</v>
          </cell>
          <cell r="BF22665">
            <v>0</v>
          </cell>
          <cell r="BG22665">
            <v>0</v>
          </cell>
          <cell r="BH22665">
            <v>107</v>
          </cell>
          <cell r="BI22665">
            <v>428</v>
          </cell>
          <cell r="BK22665">
            <v>107</v>
          </cell>
          <cell r="BL22665">
            <v>493.84615384615381</v>
          </cell>
        </row>
        <row r="22666">
          <cell r="A22666">
            <v>2005</v>
          </cell>
          <cell r="B22666" t="str">
            <v>Solution J</v>
          </cell>
          <cell r="C22666" t="str">
            <v>M408</v>
          </cell>
          <cell r="D22666">
            <v>9</v>
          </cell>
          <cell r="M22666">
            <v>0</v>
          </cell>
          <cell r="R22666">
            <v>0.15432692307692308</v>
          </cell>
          <cell r="BC22666">
            <v>49134.235947136563</v>
          </cell>
          <cell r="BD22666">
            <v>0</v>
          </cell>
          <cell r="BF22666">
            <v>0</v>
          </cell>
          <cell r="BG22666">
            <v>0</v>
          </cell>
          <cell r="BH22666">
            <v>107</v>
          </cell>
          <cell r="BI22666">
            <v>428</v>
          </cell>
          <cell r="BK22666">
            <v>248.40969162995594</v>
          </cell>
          <cell r="BL22666">
            <v>0</v>
          </cell>
        </row>
        <row r="22667">
          <cell r="A22667">
            <v>2005</v>
          </cell>
          <cell r="B22667" t="str">
            <v>BAU</v>
          </cell>
          <cell r="C22667" t="str">
            <v>M472</v>
          </cell>
          <cell r="D22667">
            <v>73</v>
          </cell>
          <cell r="M22667">
            <v>0</v>
          </cell>
          <cell r="R22667">
            <v>0.15432692307692308</v>
          </cell>
          <cell r="BC22667">
            <v>0</v>
          </cell>
          <cell r="BD22667">
            <v>129691.52976744185</v>
          </cell>
          <cell r="BF22667">
            <v>0</v>
          </cell>
          <cell r="BG22667">
            <v>0</v>
          </cell>
          <cell r="BH22667">
            <v>107</v>
          </cell>
          <cell r="BI22667">
            <v>428</v>
          </cell>
          <cell r="BK22667">
            <v>107</v>
          </cell>
          <cell r="BL22667">
            <v>428</v>
          </cell>
        </row>
        <row r="22668">
          <cell r="A22668">
            <v>2005</v>
          </cell>
          <cell r="B22668" t="str">
            <v>Solution A</v>
          </cell>
          <cell r="C22668" t="str">
            <v>M473</v>
          </cell>
          <cell r="D22668">
            <v>74</v>
          </cell>
          <cell r="M22668">
            <v>0</v>
          </cell>
          <cell r="R22668">
            <v>0.15432692307692308</v>
          </cell>
          <cell r="BC22668">
            <v>0</v>
          </cell>
          <cell r="BD22668">
            <v>129691.52976744185</v>
          </cell>
          <cell r="BF22668">
            <v>0</v>
          </cell>
          <cell r="BG22668">
            <v>0</v>
          </cell>
          <cell r="BH22668">
            <v>107</v>
          </cell>
          <cell r="BI22668">
            <v>428</v>
          </cell>
          <cell r="BK22668">
            <v>107</v>
          </cell>
          <cell r="BL22668">
            <v>373.25581395348837</v>
          </cell>
        </row>
        <row r="22669">
          <cell r="A22669">
            <v>2005</v>
          </cell>
          <cell r="B22669" t="str">
            <v>Solution B</v>
          </cell>
          <cell r="C22669" t="str">
            <v>M474</v>
          </cell>
          <cell r="D22669">
            <v>75</v>
          </cell>
          <cell r="M22669">
            <v>0</v>
          </cell>
          <cell r="R22669">
            <v>0.15432692307692308</v>
          </cell>
          <cell r="BC22669">
            <v>39411.56028268551</v>
          </cell>
          <cell r="BD22669">
            <v>0</v>
          </cell>
          <cell r="BF22669">
            <v>0</v>
          </cell>
          <cell r="BG22669">
            <v>0</v>
          </cell>
          <cell r="BH22669">
            <v>107</v>
          </cell>
          <cell r="BI22669">
            <v>428</v>
          </cell>
          <cell r="BK22669">
            <v>248.40969162995594</v>
          </cell>
          <cell r="BL22669">
            <v>0</v>
          </cell>
        </row>
        <row r="22670">
          <cell r="A22670">
            <v>2005</v>
          </cell>
          <cell r="B22670" t="str">
            <v>Solution C</v>
          </cell>
          <cell r="C22670" t="str">
            <v>M475</v>
          </cell>
          <cell r="D22670">
            <v>76</v>
          </cell>
          <cell r="M22670">
            <v>0</v>
          </cell>
          <cell r="R22670">
            <v>0</v>
          </cell>
          <cell r="BC22670">
            <v>111534.7156</v>
          </cell>
          <cell r="BD22670">
            <v>0</v>
          </cell>
          <cell r="BF22670">
            <v>0</v>
          </cell>
          <cell r="BG22670">
            <v>0</v>
          </cell>
          <cell r="BH22670">
            <v>107</v>
          </cell>
          <cell r="BI22670">
            <v>428</v>
          </cell>
          <cell r="BK22670">
            <v>428</v>
          </cell>
          <cell r="BL22670">
            <v>0</v>
          </cell>
        </row>
        <row r="22671">
          <cell r="A22671">
            <v>2005</v>
          </cell>
          <cell r="B22671" t="str">
            <v>Solution E</v>
          </cell>
          <cell r="C22671" t="str">
            <v>M476</v>
          </cell>
          <cell r="D22671">
            <v>77</v>
          </cell>
          <cell r="M22671">
            <v>0</v>
          </cell>
          <cell r="R22671">
            <v>0.15432692307692308</v>
          </cell>
          <cell r="BC22671">
            <v>19705.780141342755</v>
          </cell>
          <cell r="BD22671">
            <v>64845.764883720927</v>
          </cell>
          <cell r="BF22671">
            <v>0</v>
          </cell>
          <cell r="BG22671">
            <v>0</v>
          </cell>
          <cell r="BH22671">
            <v>107</v>
          </cell>
          <cell r="BI22671">
            <v>428</v>
          </cell>
          <cell r="BK22671">
            <v>480.25581395348837</v>
          </cell>
          <cell r="BL22671">
            <v>0</v>
          </cell>
        </row>
        <row r="22672">
          <cell r="A22672">
            <v>2005</v>
          </cell>
          <cell r="B22672" t="str">
            <v>Solution G</v>
          </cell>
          <cell r="C22672" t="str">
            <v>M477</v>
          </cell>
          <cell r="D22672">
            <v>78</v>
          </cell>
          <cell r="M22672">
            <v>0</v>
          </cell>
          <cell r="R22672">
            <v>0.15432692307692308</v>
          </cell>
          <cell r="BC22672">
            <v>35748.306282051279</v>
          </cell>
          <cell r="BD22672">
            <v>0</v>
          </cell>
          <cell r="BF22672">
            <v>0</v>
          </cell>
          <cell r="BG22672">
            <v>0</v>
          </cell>
          <cell r="BH22672">
            <v>107</v>
          </cell>
          <cell r="BI22672">
            <v>428</v>
          </cell>
          <cell r="BK22672">
            <v>248.40969162995594</v>
          </cell>
          <cell r="BL22672">
            <v>0</v>
          </cell>
        </row>
        <row r="22673">
          <cell r="A22673">
            <v>2005</v>
          </cell>
          <cell r="B22673" t="str">
            <v>Solution H</v>
          </cell>
          <cell r="C22673" t="str">
            <v>M478</v>
          </cell>
          <cell r="D22673">
            <v>79</v>
          </cell>
          <cell r="M22673">
            <v>0</v>
          </cell>
          <cell r="R22673">
            <v>0.15432692307692308</v>
          </cell>
          <cell r="BC22673">
            <v>0</v>
          </cell>
          <cell r="BD22673">
            <v>111534.7156</v>
          </cell>
          <cell r="BF22673">
            <v>0</v>
          </cell>
          <cell r="BG22673">
            <v>0</v>
          </cell>
          <cell r="BH22673">
            <v>107</v>
          </cell>
          <cell r="BI22673">
            <v>428</v>
          </cell>
          <cell r="BK22673">
            <v>107</v>
          </cell>
          <cell r="BL22673">
            <v>321</v>
          </cell>
        </row>
        <row r="22674">
          <cell r="A22674">
            <v>2005</v>
          </cell>
          <cell r="B22674" t="str">
            <v>Solution I</v>
          </cell>
          <cell r="C22674" t="str">
            <v>M479</v>
          </cell>
          <cell r="D22674">
            <v>80</v>
          </cell>
          <cell r="M22674">
            <v>0</v>
          </cell>
          <cell r="R22674">
            <v>0.15432692307692308</v>
          </cell>
          <cell r="BC22674">
            <v>0</v>
          </cell>
          <cell r="BD22674">
            <v>171591.87015384613</v>
          </cell>
          <cell r="BF22674">
            <v>0</v>
          </cell>
          <cell r="BG22674">
            <v>0</v>
          </cell>
          <cell r="BH22674">
            <v>107</v>
          </cell>
          <cell r="BI22674">
            <v>428</v>
          </cell>
          <cell r="BK22674">
            <v>107</v>
          </cell>
          <cell r="BL22674">
            <v>493.84615384615381</v>
          </cell>
        </row>
        <row r="22675">
          <cell r="A22675">
            <v>2005</v>
          </cell>
          <cell r="B22675" t="str">
            <v>Solution J</v>
          </cell>
          <cell r="C22675" t="str">
            <v>M480</v>
          </cell>
          <cell r="D22675">
            <v>81</v>
          </cell>
          <cell r="M22675">
            <v>0</v>
          </cell>
          <cell r="R22675">
            <v>0.15432692307692308</v>
          </cell>
          <cell r="BC22675">
            <v>49134.235947136563</v>
          </cell>
          <cell r="BD22675">
            <v>0</v>
          </cell>
          <cell r="BF22675">
            <v>0</v>
          </cell>
          <cell r="BG22675">
            <v>0</v>
          </cell>
          <cell r="BH22675">
            <v>107</v>
          </cell>
          <cell r="BI22675">
            <v>428</v>
          </cell>
          <cell r="BK22675">
            <v>248.40969162995594</v>
          </cell>
          <cell r="BL22675">
            <v>0</v>
          </cell>
        </row>
        <row r="22676">
          <cell r="A22676">
            <v>2006</v>
          </cell>
          <cell r="B22676" t="str">
            <v>BAU</v>
          </cell>
          <cell r="C22676" t="str">
            <v>M400</v>
          </cell>
          <cell r="D22676">
            <v>1</v>
          </cell>
          <cell r="M22676">
            <v>0</v>
          </cell>
          <cell r="R22676">
            <v>2.0192307692307693E-2</v>
          </cell>
          <cell r="BC22676">
            <v>0</v>
          </cell>
          <cell r="BD22676">
            <v>23028.308147960583</v>
          </cell>
          <cell r="BF22676">
            <v>0</v>
          </cell>
          <cell r="BG22676">
            <v>0</v>
          </cell>
          <cell r="BH22676">
            <v>0</v>
          </cell>
          <cell r="BI22676">
            <v>40</v>
          </cell>
          <cell r="BK22676">
            <v>0</v>
          </cell>
          <cell r="BL22676">
            <v>40</v>
          </cell>
        </row>
        <row r="22677">
          <cell r="A22677">
            <v>2006</v>
          </cell>
          <cell r="B22677" t="str">
            <v>Solution A</v>
          </cell>
          <cell r="C22677" t="str">
            <v>M401</v>
          </cell>
          <cell r="D22677">
            <v>2</v>
          </cell>
          <cell r="M22677">
            <v>0</v>
          </cell>
          <cell r="R22677">
            <v>2.0192307692307693E-2</v>
          </cell>
          <cell r="BC22677">
            <v>0</v>
          </cell>
          <cell r="BD22677">
            <v>23028.308147960583</v>
          </cell>
          <cell r="BF22677">
            <v>0</v>
          </cell>
          <cell r="BG22677">
            <v>0</v>
          </cell>
          <cell r="BH22677">
            <v>0</v>
          </cell>
          <cell r="BI22677">
            <v>40</v>
          </cell>
          <cell r="BK22677">
            <v>0</v>
          </cell>
          <cell r="BL22677">
            <v>34.883720930232556</v>
          </cell>
        </row>
        <row r="22678">
          <cell r="A22678">
            <v>2006</v>
          </cell>
          <cell r="B22678" t="str">
            <v>Solution B</v>
          </cell>
          <cell r="C22678" t="str">
            <v>M402</v>
          </cell>
          <cell r="D22678">
            <v>3</v>
          </cell>
          <cell r="M22678">
            <v>0</v>
          </cell>
          <cell r="R22678">
            <v>2.0192307692307693E-2</v>
          </cell>
          <cell r="BC22678">
            <v>6998.0017693449117</v>
          </cell>
          <cell r="BD22678">
            <v>0</v>
          </cell>
          <cell r="BF22678">
            <v>0</v>
          </cell>
          <cell r="BG22678">
            <v>0</v>
          </cell>
          <cell r="BH22678">
            <v>0</v>
          </cell>
          <cell r="BI22678">
            <v>40</v>
          </cell>
          <cell r="BK22678">
            <v>13.215859030837004</v>
          </cell>
          <cell r="BL22678">
            <v>0</v>
          </cell>
        </row>
        <row r="22679">
          <cell r="A22679">
            <v>2006</v>
          </cell>
          <cell r="B22679" t="str">
            <v>Solution C</v>
          </cell>
          <cell r="C22679" t="str">
            <v>M403</v>
          </cell>
          <cell r="D22679">
            <v>4</v>
          </cell>
          <cell r="M22679">
            <v>0</v>
          </cell>
          <cell r="R22679">
            <v>0</v>
          </cell>
          <cell r="BC22679">
            <v>19804.345007246102</v>
          </cell>
          <cell r="BD22679">
            <v>0</v>
          </cell>
          <cell r="BF22679">
            <v>0</v>
          </cell>
          <cell r="BG22679">
            <v>0</v>
          </cell>
          <cell r="BH22679">
            <v>0</v>
          </cell>
          <cell r="BI22679">
            <v>40</v>
          </cell>
          <cell r="BK22679">
            <v>30</v>
          </cell>
          <cell r="BL22679">
            <v>0</v>
          </cell>
        </row>
        <row r="22680">
          <cell r="A22680">
            <v>2006</v>
          </cell>
          <cell r="B22680" t="str">
            <v>Solution E</v>
          </cell>
          <cell r="C22680" t="str">
            <v>M404</v>
          </cell>
          <cell r="D22680">
            <v>5</v>
          </cell>
          <cell r="M22680">
            <v>0</v>
          </cell>
          <cell r="R22680">
            <v>2.0192307692307693E-2</v>
          </cell>
          <cell r="BC22680">
            <v>3499.0008846724559</v>
          </cell>
          <cell r="BD22680">
            <v>11514.154073980291</v>
          </cell>
          <cell r="BF22680">
            <v>0</v>
          </cell>
          <cell r="BG22680">
            <v>0</v>
          </cell>
          <cell r="BH22680">
            <v>0</v>
          </cell>
          <cell r="BI22680">
            <v>40</v>
          </cell>
          <cell r="BK22680">
            <v>34.883720930232556</v>
          </cell>
          <cell r="BL22680">
            <v>0</v>
          </cell>
        </row>
        <row r="22681">
          <cell r="A22681">
            <v>2006</v>
          </cell>
          <cell r="B22681" t="str">
            <v>Solution G</v>
          </cell>
          <cell r="C22681" t="str">
            <v>M405</v>
          </cell>
          <cell r="D22681">
            <v>6</v>
          </cell>
          <cell r="M22681">
            <v>0</v>
          </cell>
          <cell r="R22681">
            <v>2.0192307692307693E-2</v>
          </cell>
          <cell r="BC22681">
            <v>6347.546476681443</v>
          </cell>
          <cell r="BD22681">
            <v>0</v>
          </cell>
          <cell r="BF22681">
            <v>0</v>
          </cell>
          <cell r="BG22681">
            <v>0</v>
          </cell>
          <cell r="BH22681">
            <v>0</v>
          </cell>
          <cell r="BI22681">
            <v>40</v>
          </cell>
          <cell r="BK22681">
            <v>13.215859030837004</v>
          </cell>
          <cell r="BL22681">
            <v>0</v>
          </cell>
        </row>
        <row r="22682">
          <cell r="A22682">
            <v>2006</v>
          </cell>
          <cell r="B22682" t="str">
            <v>Solution H</v>
          </cell>
          <cell r="C22682" t="str">
            <v>M406</v>
          </cell>
          <cell r="D22682">
            <v>7</v>
          </cell>
          <cell r="M22682">
            <v>0</v>
          </cell>
          <cell r="R22682">
            <v>2.0192307692307693E-2</v>
          </cell>
          <cell r="BC22682">
            <v>0</v>
          </cell>
          <cell r="BD22682">
            <v>19804.345007246102</v>
          </cell>
          <cell r="BF22682">
            <v>0</v>
          </cell>
          <cell r="BG22682">
            <v>0</v>
          </cell>
          <cell r="BH22682">
            <v>0</v>
          </cell>
          <cell r="BI22682">
            <v>40</v>
          </cell>
          <cell r="BK22682">
            <v>0</v>
          </cell>
          <cell r="BL22682">
            <v>30</v>
          </cell>
        </row>
        <row r="22683">
          <cell r="A22683">
            <v>2006</v>
          </cell>
          <cell r="B22683" t="str">
            <v>Solution I</v>
          </cell>
          <cell r="C22683" t="str">
            <v>M407</v>
          </cell>
          <cell r="D22683">
            <v>8</v>
          </cell>
          <cell r="M22683">
            <v>0</v>
          </cell>
          <cell r="R22683">
            <v>2.0192307692307693E-2</v>
          </cell>
          <cell r="BC22683">
            <v>0</v>
          </cell>
          <cell r="BD22683">
            <v>30468.223088070925</v>
          </cell>
          <cell r="BF22683">
            <v>0</v>
          </cell>
          <cell r="BG22683">
            <v>0</v>
          </cell>
          <cell r="BH22683">
            <v>0</v>
          </cell>
          <cell r="BI22683">
            <v>40</v>
          </cell>
          <cell r="BK22683">
            <v>0</v>
          </cell>
          <cell r="BL22683">
            <v>46.153846153846153</v>
          </cell>
        </row>
        <row r="22684">
          <cell r="A22684">
            <v>2006</v>
          </cell>
          <cell r="B22684" t="str">
            <v>Solution J</v>
          </cell>
          <cell r="C22684" t="str">
            <v>M408</v>
          </cell>
          <cell r="D22684">
            <v>9</v>
          </cell>
          <cell r="M22684">
            <v>0</v>
          </cell>
          <cell r="R22684">
            <v>2.0192307692307693E-2</v>
          </cell>
          <cell r="BC22684">
            <v>8724.381060460837</v>
          </cell>
          <cell r="BD22684">
            <v>0</v>
          </cell>
          <cell r="BF22684">
            <v>0</v>
          </cell>
          <cell r="BG22684">
            <v>0</v>
          </cell>
          <cell r="BH22684">
            <v>0</v>
          </cell>
          <cell r="BI22684">
            <v>40</v>
          </cell>
          <cell r="BK22684">
            <v>13.215859030837004</v>
          </cell>
          <cell r="BL22684">
            <v>0</v>
          </cell>
        </row>
        <row r="22685">
          <cell r="A22685">
            <v>2006</v>
          </cell>
          <cell r="B22685" t="str">
            <v>BAU</v>
          </cell>
          <cell r="C22685" t="str">
            <v>M472</v>
          </cell>
          <cell r="D22685">
            <v>73</v>
          </cell>
          <cell r="M22685">
            <v>0</v>
          </cell>
          <cell r="R22685">
            <v>2.0192307692307693E-2</v>
          </cell>
          <cell r="BC22685">
            <v>0</v>
          </cell>
          <cell r="BD22685">
            <v>23028.308147960583</v>
          </cell>
          <cell r="BF22685">
            <v>0</v>
          </cell>
          <cell r="BG22685">
            <v>0</v>
          </cell>
          <cell r="BH22685">
            <v>0</v>
          </cell>
          <cell r="BI22685">
            <v>40</v>
          </cell>
          <cell r="BK22685">
            <v>0</v>
          </cell>
          <cell r="BL22685">
            <v>40</v>
          </cell>
        </row>
        <row r="22686">
          <cell r="A22686">
            <v>2006</v>
          </cell>
          <cell r="B22686" t="str">
            <v>Solution A</v>
          </cell>
          <cell r="C22686" t="str">
            <v>M473</v>
          </cell>
          <cell r="D22686">
            <v>74</v>
          </cell>
          <cell r="M22686">
            <v>0</v>
          </cell>
          <cell r="R22686">
            <v>2.0192307692307693E-2</v>
          </cell>
          <cell r="BC22686">
            <v>0</v>
          </cell>
          <cell r="BD22686">
            <v>23028.308147960583</v>
          </cell>
          <cell r="BF22686">
            <v>0</v>
          </cell>
          <cell r="BG22686">
            <v>0</v>
          </cell>
          <cell r="BH22686">
            <v>0</v>
          </cell>
          <cell r="BI22686">
            <v>40</v>
          </cell>
          <cell r="BK22686">
            <v>0</v>
          </cell>
          <cell r="BL22686">
            <v>34.883720930232556</v>
          </cell>
        </row>
        <row r="22687">
          <cell r="A22687">
            <v>2006</v>
          </cell>
          <cell r="B22687" t="str">
            <v>Solution B</v>
          </cell>
          <cell r="C22687" t="str">
            <v>M474</v>
          </cell>
          <cell r="D22687">
            <v>75</v>
          </cell>
          <cell r="M22687">
            <v>0</v>
          </cell>
          <cell r="R22687">
            <v>2.0192307692307693E-2</v>
          </cell>
          <cell r="BC22687">
            <v>6998.0017693449117</v>
          </cell>
          <cell r="BD22687">
            <v>0</v>
          </cell>
          <cell r="BF22687">
            <v>0</v>
          </cell>
          <cell r="BG22687">
            <v>0</v>
          </cell>
          <cell r="BH22687">
            <v>0</v>
          </cell>
          <cell r="BI22687">
            <v>40</v>
          </cell>
          <cell r="BK22687">
            <v>13.215859030837004</v>
          </cell>
          <cell r="BL22687">
            <v>0</v>
          </cell>
        </row>
        <row r="22688">
          <cell r="A22688">
            <v>2006</v>
          </cell>
          <cell r="B22688" t="str">
            <v>Solution C</v>
          </cell>
          <cell r="C22688" t="str">
            <v>M475</v>
          </cell>
          <cell r="D22688">
            <v>76</v>
          </cell>
          <cell r="M22688">
            <v>0</v>
          </cell>
          <cell r="R22688">
            <v>0</v>
          </cell>
          <cell r="BC22688">
            <v>19804.345007246102</v>
          </cell>
          <cell r="BD22688">
            <v>0</v>
          </cell>
          <cell r="BF22688">
            <v>0</v>
          </cell>
          <cell r="BG22688">
            <v>0</v>
          </cell>
          <cell r="BH22688">
            <v>0</v>
          </cell>
          <cell r="BI22688">
            <v>40</v>
          </cell>
          <cell r="BK22688">
            <v>30</v>
          </cell>
          <cell r="BL22688">
            <v>0</v>
          </cell>
        </row>
        <row r="22689">
          <cell r="A22689">
            <v>2006</v>
          </cell>
          <cell r="B22689" t="str">
            <v>Solution E</v>
          </cell>
          <cell r="C22689" t="str">
            <v>M476</v>
          </cell>
          <cell r="D22689">
            <v>77</v>
          </cell>
          <cell r="M22689">
            <v>0</v>
          </cell>
          <cell r="R22689">
            <v>2.0192307692307693E-2</v>
          </cell>
          <cell r="BC22689">
            <v>3499.0008846724559</v>
          </cell>
          <cell r="BD22689">
            <v>11514.154073980291</v>
          </cell>
          <cell r="BF22689">
            <v>0</v>
          </cell>
          <cell r="BG22689">
            <v>0</v>
          </cell>
          <cell r="BH22689">
            <v>0</v>
          </cell>
          <cell r="BI22689">
            <v>40</v>
          </cell>
          <cell r="BK22689">
            <v>34.883720930232556</v>
          </cell>
          <cell r="BL22689">
            <v>0</v>
          </cell>
        </row>
        <row r="22690">
          <cell r="A22690">
            <v>2006</v>
          </cell>
          <cell r="B22690" t="str">
            <v>Solution G</v>
          </cell>
          <cell r="C22690" t="str">
            <v>M477</v>
          </cell>
          <cell r="D22690">
            <v>78</v>
          </cell>
          <cell r="M22690">
            <v>0</v>
          </cell>
          <cell r="R22690">
            <v>2.0192307692307693E-2</v>
          </cell>
          <cell r="BC22690">
            <v>6347.546476681443</v>
          </cell>
          <cell r="BD22690">
            <v>0</v>
          </cell>
          <cell r="BF22690">
            <v>0</v>
          </cell>
          <cell r="BG22690">
            <v>0</v>
          </cell>
          <cell r="BH22690">
            <v>0</v>
          </cell>
          <cell r="BI22690">
            <v>40</v>
          </cell>
          <cell r="BK22690">
            <v>13.215859030837004</v>
          </cell>
          <cell r="BL22690">
            <v>0</v>
          </cell>
        </row>
        <row r="22691">
          <cell r="A22691">
            <v>2006</v>
          </cell>
          <cell r="B22691" t="str">
            <v>Solution H</v>
          </cell>
          <cell r="C22691" t="str">
            <v>M478</v>
          </cell>
          <cell r="D22691">
            <v>79</v>
          </cell>
          <cell r="M22691">
            <v>0</v>
          </cell>
          <cell r="R22691">
            <v>2.0192307692307693E-2</v>
          </cell>
          <cell r="BC22691">
            <v>0</v>
          </cell>
          <cell r="BD22691">
            <v>19804.345007246102</v>
          </cell>
          <cell r="BF22691">
            <v>0</v>
          </cell>
          <cell r="BG22691">
            <v>0</v>
          </cell>
          <cell r="BH22691">
            <v>0</v>
          </cell>
          <cell r="BI22691">
            <v>40</v>
          </cell>
          <cell r="BK22691">
            <v>0</v>
          </cell>
          <cell r="BL22691">
            <v>30</v>
          </cell>
        </row>
        <row r="22692">
          <cell r="A22692">
            <v>2006</v>
          </cell>
          <cell r="B22692" t="str">
            <v>Solution I</v>
          </cell>
          <cell r="C22692" t="str">
            <v>M479</v>
          </cell>
          <cell r="D22692">
            <v>80</v>
          </cell>
          <cell r="M22692">
            <v>0</v>
          </cell>
          <cell r="R22692">
            <v>2.0192307692307693E-2</v>
          </cell>
          <cell r="BC22692">
            <v>0</v>
          </cell>
          <cell r="BD22692">
            <v>30468.223088070925</v>
          </cell>
          <cell r="BF22692">
            <v>0</v>
          </cell>
          <cell r="BG22692">
            <v>0</v>
          </cell>
          <cell r="BH22692">
            <v>0</v>
          </cell>
          <cell r="BI22692">
            <v>40</v>
          </cell>
          <cell r="BK22692">
            <v>0</v>
          </cell>
          <cell r="BL22692">
            <v>46.153846153846153</v>
          </cell>
        </row>
        <row r="22693">
          <cell r="A22693">
            <v>2006</v>
          </cell>
          <cell r="B22693" t="str">
            <v>Solution J</v>
          </cell>
          <cell r="C22693" t="str">
            <v>M480</v>
          </cell>
          <cell r="D22693">
            <v>81</v>
          </cell>
          <cell r="M22693">
            <v>0</v>
          </cell>
          <cell r="R22693">
            <v>2.0192307692307693E-2</v>
          </cell>
          <cell r="BC22693">
            <v>8724.381060460837</v>
          </cell>
          <cell r="BD22693">
            <v>0</v>
          </cell>
          <cell r="BF22693">
            <v>0</v>
          </cell>
          <cell r="BG22693">
            <v>0</v>
          </cell>
          <cell r="BH22693">
            <v>0</v>
          </cell>
          <cell r="BI22693">
            <v>40</v>
          </cell>
          <cell r="BK22693">
            <v>13.215859030837004</v>
          </cell>
          <cell r="BL22693">
            <v>0</v>
          </cell>
        </row>
        <row r="22694">
          <cell r="A22694">
            <v>2008</v>
          </cell>
          <cell r="B22694" t="str">
            <v>BAU</v>
          </cell>
          <cell r="C22694" t="str">
            <v>M400</v>
          </cell>
          <cell r="D22694">
            <v>1</v>
          </cell>
          <cell r="M22694">
            <v>0</v>
          </cell>
          <cell r="R22694">
            <v>0.10060096153846153</v>
          </cell>
          <cell r="BC22694">
            <v>0</v>
          </cell>
          <cell r="BD22694">
            <v>28612.934728682172</v>
          </cell>
          <cell r="BF22694">
            <v>0</v>
          </cell>
          <cell r="BG22694">
            <v>0</v>
          </cell>
          <cell r="BH22694">
            <v>0</v>
          </cell>
          <cell r="BI22694">
            <v>279</v>
          </cell>
          <cell r="BK22694">
            <v>0</v>
          </cell>
          <cell r="BL22694">
            <v>279</v>
          </cell>
        </row>
        <row r="22695">
          <cell r="A22695">
            <v>2008</v>
          </cell>
          <cell r="B22695" t="str">
            <v>Solution A</v>
          </cell>
          <cell r="C22695" t="str">
            <v>M401</v>
          </cell>
          <cell r="D22695">
            <v>2</v>
          </cell>
          <cell r="M22695">
            <v>0</v>
          </cell>
          <cell r="R22695">
            <v>0.10060096153846153</v>
          </cell>
          <cell r="BC22695">
            <v>0</v>
          </cell>
          <cell r="BD22695">
            <v>28612.934728682172</v>
          </cell>
          <cell r="BF22695">
            <v>0</v>
          </cell>
          <cell r="BG22695">
            <v>0</v>
          </cell>
          <cell r="BH22695">
            <v>0</v>
          </cell>
          <cell r="BI22695">
            <v>279</v>
          </cell>
          <cell r="BK22695">
            <v>0</v>
          </cell>
          <cell r="BL22695">
            <v>243.31395348837211</v>
          </cell>
        </row>
        <row r="22696">
          <cell r="A22696">
            <v>2008</v>
          </cell>
          <cell r="B22696" t="str">
            <v>Solution B</v>
          </cell>
          <cell r="C22696" t="str">
            <v>M402</v>
          </cell>
          <cell r="D22696">
            <v>3</v>
          </cell>
          <cell r="M22696">
            <v>0</v>
          </cell>
          <cell r="R22696">
            <v>0.10060096153846153</v>
          </cell>
          <cell r="BC22696">
            <v>8695.0967726737344</v>
          </cell>
          <cell r="BD22696">
            <v>0</v>
          </cell>
          <cell r="BF22696">
            <v>0</v>
          </cell>
          <cell r="BG22696">
            <v>0</v>
          </cell>
          <cell r="BH22696">
            <v>0</v>
          </cell>
          <cell r="BI22696">
            <v>279</v>
          </cell>
          <cell r="BK22696">
            <v>92.180616740088098</v>
          </cell>
          <cell r="BL22696">
            <v>0</v>
          </cell>
        </row>
        <row r="22697">
          <cell r="A22697">
            <v>2008</v>
          </cell>
          <cell r="B22697" t="str">
            <v>Solution C</v>
          </cell>
          <cell r="C22697" t="str">
            <v>M403</v>
          </cell>
          <cell r="D22697">
            <v>4</v>
          </cell>
          <cell r="M22697">
            <v>0</v>
          </cell>
          <cell r="R22697">
            <v>0</v>
          </cell>
          <cell r="BC22697">
            <v>24607.123866666669</v>
          </cell>
          <cell r="BD22697">
            <v>0</v>
          </cell>
          <cell r="BF22697">
            <v>0</v>
          </cell>
          <cell r="BG22697">
            <v>0</v>
          </cell>
          <cell r="BH22697">
            <v>0</v>
          </cell>
          <cell r="BI22697">
            <v>279</v>
          </cell>
          <cell r="BK22697">
            <v>209.25</v>
          </cell>
          <cell r="BL22697">
            <v>0</v>
          </cell>
        </row>
        <row r="22698">
          <cell r="A22698">
            <v>2008</v>
          </cell>
          <cell r="B22698" t="str">
            <v>Solution E</v>
          </cell>
          <cell r="C22698" t="str">
            <v>M404</v>
          </cell>
          <cell r="D22698">
            <v>5</v>
          </cell>
          <cell r="M22698">
            <v>0</v>
          </cell>
          <cell r="R22698">
            <v>0.10060096153846153</v>
          </cell>
          <cell r="BC22698">
            <v>4347.5483863368672</v>
          </cell>
          <cell r="BD22698">
            <v>14306.467364341086</v>
          </cell>
          <cell r="BF22698">
            <v>0</v>
          </cell>
          <cell r="BG22698">
            <v>0</v>
          </cell>
          <cell r="BH22698">
            <v>0</v>
          </cell>
          <cell r="BI22698">
            <v>279</v>
          </cell>
          <cell r="BK22698">
            <v>243.31395348837211</v>
          </cell>
          <cell r="BL22698">
            <v>0</v>
          </cell>
        </row>
        <row r="22699">
          <cell r="A22699">
            <v>2008</v>
          </cell>
          <cell r="B22699" t="str">
            <v>Solution G</v>
          </cell>
          <cell r="C22699" t="str">
            <v>M405</v>
          </cell>
          <cell r="D22699">
            <v>6</v>
          </cell>
          <cell r="M22699">
            <v>0</v>
          </cell>
          <cell r="R22699">
            <v>0.10060096153846153</v>
          </cell>
          <cell r="BC22699">
            <v>7886.8986752136752</v>
          </cell>
          <cell r="BD22699">
            <v>0</v>
          </cell>
          <cell r="BF22699">
            <v>0</v>
          </cell>
          <cell r="BG22699">
            <v>0</v>
          </cell>
          <cell r="BH22699">
            <v>0</v>
          </cell>
          <cell r="BI22699">
            <v>279</v>
          </cell>
          <cell r="BK22699">
            <v>92.180616740088098</v>
          </cell>
          <cell r="BL22699">
            <v>0</v>
          </cell>
        </row>
        <row r="22700">
          <cell r="A22700">
            <v>2008</v>
          </cell>
          <cell r="B22700" t="str">
            <v>Solution H</v>
          </cell>
          <cell r="C22700" t="str">
            <v>M406</v>
          </cell>
          <cell r="D22700">
            <v>7</v>
          </cell>
          <cell r="M22700">
            <v>0</v>
          </cell>
          <cell r="R22700">
            <v>0.10060096153846153</v>
          </cell>
          <cell r="BC22700">
            <v>0</v>
          </cell>
          <cell r="BD22700">
            <v>24607.123866666669</v>
          </cell>
          <cell r="BF22700">
            <v>0</v>
          </cell>
          <cell r="BG22700">
            <v>0</v>
          </cell>
          <cell r="BH22700">
            <v>0</v>
          </cell>
          <cell r="BI22700">
            <v>279</v>
          </cell>
          <cell r="BK22700">
            <v>0</v>
          </cell>
          <cell r="BL22700">
            <v>209.25</v>
          </cell>
        </row>
        <row r="22701">
          <cell r="A22701">
            <v>2008</v>
          </cell>
          <cell r="B22701" t="str">
            <v>Solution I</v>
          </cell>
          <cell r="C22701" t="str">
            <v>M407</v>
          </cell>
          <cell r="D22701">
            <v>8</v>
          </cell>
          <cell r="M22701">
            <v>0</v>
          </cell>
          <cell r="R22701">
            <v>0.10060096153846153</v>
          </cell>
          <cell r="BC22701">
            <v>0</v>
          </cell>
          <cell r="BD22701">
            <v>37857.113641025644</v>
          </cell>
          <cell r="BF22701">
            <v>0</v>
          </cell>
          <cell r="BG22701">
            <v>0</v>
          </cell>
          <cell r="BH22701">
            <v>0</v>
          </cell>
          <cell r="BI22701">
            <v>279</v>
          </cell>
          <cell r="BK22701">
            <v>0</v>
          </cell>
          <cell r="BL22701">
            <v>321.92307692307691</v>
          </cell>
        </row>
        <row r="22702">
          <cell r="A22702">
            <v>2008</v>
          </cell>
          <cell r="B22702" t="str">
            <v>Solution J</v>
          </cell>
          <cell r="C22702" t="str">
            <v>M408</v>
          </cell>
          <cell r="D22702">
            <v>9</v>
          </cell>
          <cell r="M22702">
            <v>0</v>
          </cell>
          <cell r="R22702">
            <v>0.10060096153846153</v>
          </cell>
          <cell r="BC22702">
            <v>10840.142672540382</v>
          </cell>
          <cell r="BD22702">
            <v>0</v>
          </cell>
          <cell r="BF22702">
            <v>0</v>
          </cell>
          <cell r="BG22702">
            <v>0</v>
          </cell>
          <cell r="BH22702">
            <v>0</v>
          </cell>
          <cell r="BI22702">
            <v>279</v>
          </cell>
          <cell r="BK22702">
            <v>92.180616740088098</v>
          </cell>
          <cell r="BL22702">
            <v>0</v>
          </cell>
        </row>
        <row r="22703">
          <cell r="A22703">
            <v>2008</v>
          </cell>
          <cell r="B22703" t="str">
            <v>BAU</v>
          </cell>
          <cell r="C22703" t="str">
            <v>M472</v>
          </cell>
          <cell r="D22703">
            <v>73</v>
          </cell>
          <cell r="M22703">
            <v>0</v>
          </cell>
          <cell r="R22703">
            <v>0.10060096153846153</v>
          </cell>
          <cell r="BC22703">
            <v>0</v>
          </cell>
          <cell r="BD22703">
            <v>28612.934728682172</v>
          </cell>
          <cell r="BF22703">
            <v>0</v>
          </cell>
          <cell r="BG22703">
            <v>0</v>
          </cell>
          <cell r="BH22703">
            <v>0</v>
          </cell>
          <cell r="BI22703">
            <v>279</v>
          </cell>
          <cell r="BK22703">
            <v>0</v>
          </cell>
          <cell r="BL22703">
            <v>279</v>
          </cell>
        </row>
        <row r="22704">
          <cell r="A22704">
            <v>2008</v>
          </cell>
          <cell r="B22704" t="str">
            <v>Solution A</v>
          </cell>
          <cell r="C22704" t="str">
            <v>M473</v>
          </cell>
          <cell r="D22704">
            <v>74</v>
          </cell>
          <cell r="M22704">
            <v>0</v>
          </cell>
          <cell r="R22704">
            <v>0.10060096153846153</v>
          </cell>
          <cell r="BC22704">
            <v>0</v>
          </cell>
          <cell r="BD22704">
            <v>28612.934728682172</v>
          </cell>
          <cell r="BF22704">
            <v>0</v>
          </cell>
          <cell r="BG22704">
            <v>0</v>
          </cell>
          <cell r="BH22704">
            <v>0</v>
          </cell>
          <cell r="BI22704">
            <v>279</v>
          </cell>
          <cell r="BK22704">
            <v>0</v>
          </cell>
          <cell r="BL22704">
            <v>243.31395348837211</v>
          </cell>
        </row>
        <row r="22705">
          <cell r="A22705">
            <v>2008</v>
          </cell>
          <cell r="B22705" t="str">
            <v>Solution B</v>
          </cell>
          <cell r="C22705" t="str">
            <v>M474</v>
          </cell>
          <cell r="D22705">
            <v>75</v>
          </cell>
          <cell r="M22705">
            <v>0</v>
          </cell>
          <cell r="R22705">
            <v>0.10060096153846153</v>
          </cell>
          <cell r="BC22705">
            <v>8695.0967726737344</v>
          </cell>
          <cell r="BD22705">
            <v>0</v>
          </cell>
          <cell r="BF22705">
            <v>0</v>
          </cell>
          <cell r="BG22705">
            <v>0</v>
          </cell>
          <cell r="BH22705">
            <v>0</v>
          </cell>
          <cell r="BI22705">
            <v>279</v>
          </cell>
          <cell r="BK22705">
            <v>92.180616740088098</v>
          </cell>
          <cell r="BL22705">
            <v>0</v>
          </cell>
        </row>
        <row r="22706">
          <cell r="A22706">
            <v>2008</v>
          </cell>
          <cell r="B22706" t="str">
            <v>Solution C</v>
          </cell>
          <cell r="C22706" t="str">
            <v>M475</v>
          </cell>
          <cell r="D22706">
            <v>76</v>
          </cell>
          <cell r="M22706">
            <v>0</v>
          </cell>
          <cell r="R22706">
            <v>0</v>
          </cell>
          <cell r="BC22706">
            <v>24607.123866666669</v>
          </cell>
          <cell r="BD22706">
            <v>0</v>
          </cell>
          <cell r="BF22706">
            <v>0</v>
          </cell>
          <cell r="BG22706">
            <v>0</v>
          </cell>
          <cell r="BH22706">
            <v>0</v>
          </cell>
          <cell r="BI22706">
            <v>279</v>
          </cell>
          <cell r="BK22706">
            <v>209.25</v>
          </cell>
          <cell r="BL22706">
            <v>0</v>
          </cell>
        </row>
        <row r="22707">
          <cell r="A22707">
            <v>2008</v>
          </cell>
          <cell r="B22707" t="str">
            <v>Solution E</v>
          </cell>
          <cell r="C22707" t="str">
            <v>M476</v>
          </cell>
          <cell r="D22707">
            <v>77</v>
          </cell>
          <cell r="M22707">
            <v>0</v>
          </cell>
          <cell r="R22707">
            <v>0.10060096153846153</v>
          </cell>
          <cell r="BC22707">
            <v>4347.5483863368672</v>
          </cell>
          <cell r="BD22707">
            <v>14306.467364341086</v>
          </cell>
          <cell r="BF22707">
            <v>0</v>
          </cell>
          <cell r="BG22707">
            <v>0</v>
          </cell>
          <cell r="BH22707">
            <v>0</v>
          </cell>
          <cell r="BI22707">
            <v>279</v>
          </cell>
          <cell r="BK22707">
            <v>243.31395348837211</v>
          </cell>
          <cell r="BL22707">
            <v>0</v>
          </cell>
        </row>
        <row r="22708">
          <cell r="A22708">
            <v>2008</v>
          </cell>
          <cell r="B22708" t="str">
            <v>Solution G</v>
          </cell>
          <cell r="C22708" t="str">
            <v>M477</v>
          </cell>
          <cell r="D22708">
            <v>78</v>
          </cell>
          <cell r="M22708">
            <v>0</v>
          </cell>
          <cell r="R22708">
            <v>0.10060096153846153</v>
          </cell>
          <cell r="BC22708">
            <v>7886.8986752136752</v>
          </cell>
          <cell r="BD22708">
            <v>0</v>
          </cell>
          <cell r="BF22708">
            <v>0</v>
          </cell>
          <cell r="BG22708">
            <v>0</v>
          </cell>
          <cell r="BH22708">
            <v>0</v>
          </cell>
          <cell r="BI22708">
            <v>279</v>
          </cell>
          <cell r="BK22708">
            <v>92.180616740088098</v>
          </cell>
          <cell r="BL22708">
            <v>0</v>
          </cell>
        </row>
        <row r="22709">
          <cell r="A22709">
            <v>2008</v>
          </cell>
          <cell r="B22709" t="str">
            <v>Solution H</v>
          </cell>
          <cell r="C22709" t="str">
            <v>M478</v>
          </cell>
          <cell r="D22709">
            <v>79</v>
          </cell>
          <cell r="M22709">
            <v>0</v>
          </cell>
          <cell r="R22709">
            <v>0.10060096153846153</v>
          </cell>
          <cell r="BC22709">
            <v>0</v>
          </cell>
          <cell r="BD22709">
            <v>24607.123866666669</v>
          </cell>
          <cell r="BF22709">
            <v>0</v>
          </cell>
          <cell r="BG22709">
            <v>0</v>
          </cell>
          <cell r="BH22709">
            <v>0</v>
          </cell>
          <cell r="BI22709">
            <v>279</v>
          </cell>
          <cell r="BK22709">
            <v>0</v>
          </cell>
          <cell r="BL22709">
            <v>209.25</v>
          </cell>
        </row>
        <row r="22710">
          <cell r="A22710">
            <v>2008</v>
          </cell>
          <cell r="B22710" t="str">
            <v>Solution I</v>
          </cell>
          <cell r="C22710" t="str">
            <v>M479</v>
          </cell>
          <cell r="D22710">
            <v>80</v>
          </cell>
          <cell r="M22710">
            <v>0</v>
          </cell>
          <cell r="R22710">
            <v>0.10060096153846153</v>
          </cell>
          <cell r="BC22710">
            <v>0</v>
          </cell>
          <cell r="BD22710">
            <v>37857.113641025644</v>
          </cell>
          <cell r="BF22710">
            <v>0</v>
          </cell>
          <cell r="BG22710">
            <v>0</v>
          </cell>
          <cell r="BH22710">
            <v>0</v>
          </cell>
          <cell r="BI22710">
            <v>279</v>
          </cell>
          <cell r="BK22710">
            <v>0</v>
          </cell>
          <cell r="BL22710">
            <v>321.92307692307691</v>
          </cell>
        </row>
        <row r="22711">
          <cell r="A22711">
            <v>2008</v>
          </cell>
          <cell r="B22711" t="str">
            <v>Solution J</v>
          </cell>
          <cell r="C22711" t="str">
            <v>M480</v>
          </cell>
          <cell r="D22711">
            <v>81</v>
          </cell>
          <cell r="M22711">
            <v>0</v>
          </cell>
          <cell r="R22711">
            <v>0.10060096153846153</v>
          </cell>
          <cell r="BC22711">
            <v>10840.142672540382</v>
          </cell>
          <cell r="BD22711">
            <v>0</v>
          </cell>
          <cell r="BF22711">
            <v>0</v>
          </cell>
          <cell r="BG22711">
            <v>0</v>
          </cell>
          <cell r="BH22711">
            <v>0</v>
          </cell>
          <cell r="BI22711">
            <v>279</v>
          </cell>
          <cell r="BK22711">
            <v>92.180616740088098</v>
          </cell>
          <cell r="BL22711">
            <v>0</v>
          </cell>
        </row>
        <row r="22712">
          <cell r="A22712">
            <v>2009</v>
          </cell>
          <cell r="B22712" t="str">
            <v>BAU</v>
          </cell>
          <cell r="C22712" t="str">
            <v>M409</v>
          </cell>
          <cell r="D22712">
            <v>10</v>
          </cell>
          <cell r="M22712">
            <v>0</v>
          </cell>
          <cell r="R22712">
            <v>0</v>
          </cell>
          <cell r="BC22712">
            <v>2942.2011250000005</v>
          </cell>
          <cell r="BD22712">
            <v>0</v>
          </cell>
          <cell r="BF22712">
            <v>0</v>
          </cell>
          <cell r="BG22712">
            <v>0</v>
          </cell>
          <cell r="BH22712">
            <v>0</v>
          </cell>
          <cell r="BI22712">
            <v>0</v>
          </cell>
          <cell r="BK22712">
            <v>0</v>
          </cell>
          <cell r="BL22712">
            <v>0</v>
          </cell>
        </row>
        <row r="22713">
          <cell r="A22713">
            <v>2009</v>
          </cell>
          <cell r="B22713" t="str">
            <v>Solution D</v>
          </cell>
          <cell r="C22713" t="str">
            <v>M410</v>
          </cell>
          <cell r="D22713">
            <v>11</v>
          </cell>
          <cell r="M22713">
            <v>0</v>
          </cell>
          <cell r="R22713">
            <v>0</v>
          </cell>
          <cell r="BC22713">
            <v>1039.6470406360424</v>
          </cell>
          <cell r="BD22713">
            <v>0</v>
          </cell>
          <cell r="BF22713">
            <v>0</v>
          </cell>
          <cell r="BG22713">
            <v>0</v>
          </cell>
          <cell r="BH22713">
            <v>0</v>
          </cell>
          <cell r="BI22713">
            <v>0</v>
          </cell>
          <cell r="BK22713">
            <v>0</v>
          </cell>
          <cell r="BL22713">
            <v>0</v>
          </cell>
        </row>
        <row r="22714">
          <cell r="A22714">
            <v>2009</v>
          </cell>
          <cell r="B22714" t="str">
            <v>BAU</v>
          </cell>
          <cell r="C22714" t="str">
            <v>M481</v>
          </cell>
          <cell r="D22714">
            <v>82</v>
          </cell>
          <cell r="M22714">
            <v>0</v>
          </cell>
          <cell r="R22714">
            <v>0</v>
          </cell>
          <cell r="BC22714">
            <v>2942.2011250000005</v>
          </cell>
          <cell r="BD22714">
            <v>0</v>
          </cell>
          <cell r="BF22714">
            <v>0</v>
          </cell>
          <cell r="BG22714">
            <v>0</v>
          </cell>
          <cell r="BH22714">
            <v>0</v>
          </cell>
          <cell r="BI22714">
            <v>0</v>
          </cell>
          <cell r="BK22714">
            <v>0</v>
          </cell>
          <cell r="BL22714">
            <v>0</v>
          </cell>
        </row>
        <row r="22715">
          <cell r="A22715">
            <v>2009</v>
          </cell>
          <cell r="B22715" t="str">
            <v>Solution D</v>
          </cell>
          <cell r="C22715" t="str">
            <v>M482</v>
          </cell>
          <cell r="D22715">
            <v>83</v>
          </cell>
          <cell r="M22715">
            <v>0</v>
          </cell>
          <cell r="R22715">
            <v>0</v>
          </cell>
          <cell r="BC22715">
            <v>1039.6470406360424</v>
          </cell>
          <cell r="BD22715">
            <v>0</v>
          </cell>
          <cell r="BF22715">
            <v>0</v>
          </cell>
          <cell r="BG22715">
            <v>0</v>
          </cell>
          <cell r="BH22715">
            <v>0</v>
          </cell>
          <cell r="BI22715">
            <v>0</v>
          </cell>
          <cell r="BK22715">
            <v>0</v>
          </cell>
          <cell r="BL22715">
            <v>0</v>
          </cell>
        </row>
        <row r="22716">
          <cell r="A22716">
            <v>2010</v>
          </cell>
          <cell r="B22716" t="str">
            <v>BAU</v>
          </cell>
          <cell r="C22716" t="str">
            <v>M400</v>
          </cell>
          <cell r="D22716">
            <v>1</v>
          </cell>
          <cell r="M22716">
            <v>0</v>
          </cell>
          <cell r="R22716">
            <v>0.2754807692307692</v>
          </cell>
          <cell r="BC22716">
            <v>0</v>
          </cell>
          <cell r="BD22716">
            <v>46230.806695038766</v>
          </cell>
          <cell r="BF22716">
            <v>0</v>
          </cell>
          <cell r="BG22716">
            <v>0</v>
          </cell>
          <cell r="BH22716">
            <v>191</v>
          </cell>
          <cell r="BI22716">
            <v>764</v>
          </cell>
          <cell r="BK22716">
            <v>191</v>
          </cell>
          <cell r="BL22716">
            <v>764</v>
          </cell>
        </row>
        <row r="22717">
          <cell r="A22717">
            <v>2010</v>
          </cell>
          <cell r="B22717" t="str">
            <v>Solution A</v>
          </cell>
          <cell r="C22717" t="str">
            <v>M401</v>
          </cell>
          <cell r="D22717">
            <v>2</v>
          </cell>
          <cell r="M22717">
            <v>0</v>
          </cell>
          <cell r="R22717">
            <v>0.2754807692307692</v>
          </cell>
          <cell r="BC22717">
            <v>0</v>
          </cell>
          <cell r="BD22717">
            <v>46230.806695038766</v>
          </cell>
          <cell r="BF22717">
            <v>0</v>
          </cell>
          <cell r="BG22717">
            <v>0</v>
          </cell>
          <cell r="BH22717">
            <v>191</v>
          </cell>
          <cell r="BI22717">
            <v>764</v>
          </cell>
          <cell r="BK22717">
            <v>191</v>
          </cell>
          <cell r="BL22717">
            <v>666.27906976744191</v>
          </cell>
        </row>
        <row r="22718">
          <cell r="A22718">
            <v>2010</v>
          </cell>
          <cell r="B22718" t="str">
            <v>Solution B</v>
          </cell>
          <cell r="C22718" t="str">
            <v>M402</v>
          </cell>
          <cell r="D22718">
            <v>3</v>
          </cell>
          <cell r="M22718">
            <v>0</v>
          </cell>
          <cell r="R22718">
            <v>0.2754807692307692</v>
          </cell>
          <cell r="BC22718">
            <v>14048.937723580686</v>
          </cell>
          <cell r="BD22718">
            <v>0</v>
          </cell>
          <cell r="BF22718">
            <v>0</v>
          </cell>
          <cell r="BG22718">
            <v>0</v>
          </cell>
          <cell r="BH22718">
            <v>191</v>
          </cell>
          <cell r="BI22718">
            <v>764</v>
          </cell>
          <cell r="BK22718">
            <v>443.42290748898677</v>
          </cell>
          <cell r="BL22718">
            <v>0</v>
          </cell>
        </row>
        <row r="22719">
          <cell r="A22719">
            <v>2010</v>
          </cell>
          <cell r="B22719" t="str">
            <v>Solution C</v>
          </cell>
          <cell r="C22719" t="str">
            <v>M403</v>
          </cell>
          <cell r="D22719">
            <v>4</v>
          </cell>
          <cell r="M22719">
            <v>0</v>
          </cell>
          <cell r="R22719">
            <v>0</v>
          </cell>
          <cell r="BC22719">
            <v>39758.49375773334</v>
          </cell>
          <cell r="BD22719">
            <v>0</v>
          </cell>
          <cell r="BF22719">
            <v>0</v>
          </cell>
          <cell r="BG22719">
            <v>0</v>
          </cell>
          <cell r="BH22719">
            <v>191</v>
          </cell>
          <cell r="BI22719">
            <v>764</v>
          </cell>
          <cell r="BK22719">
            <v>764</v>
          </cell>
          <cell r="BL22719">
            <v>0</v>
          </cell>
        </row>
        <row r="22720">
          <cell r="A22720">
            <v>2010</v>
          </cell>
          <cell r="B22720" t="str">
            <v>Solution E</v>
          </cell>
          <cell r="C22720" t="str">
            <v>M404</v>
          </cell>
          <cell r="D22720">
            <v>5</v>
          </cell>
          <cell r="M22720">
            <v>0</v>
          </cell>
          <cell r="R22720">
            <v>0.2754807692307692</v>
          </cell>
          <cell r="BC22720">
            <v>7024.468861790343</v>
          </cell>
          <cell r="BD22720">
            <v>23115.403347519383</v>
          </cell>
          <cell r="BF22720">
            <v>0</v>
          </cell>
          <cell r="BG22720">
            <v>0</v>
          </cell>
          <cell r="BH22720">
            <v>191</v>
          </cell>
          <cell r="BI22720">
            <v>764</v>
          </cell>
          <cell r="BK22720">
            <v>857.27906976744191</v>
          </cell>
          <cell r="BL22720">
            <v>0</v>
          </cell>
        </row>
        <row r="22721">
          <cell r="A22721">
            <v>2010</v>
          </cell>
          <cell r="B22721" t="str">
            <v>Solution G</v>
          </cell>
          <cell r="C22721" t="str">
            <v>M405</v>
          </cell>
          <cell r="D22721">
            <v>6</v>
          </cell>
          <cell r="M22721">
            <v>0</v>
          </cell>
          <cell r="R22721">
            <v>0.2754807692307692</v>
          </cell>
          <cell r="BC22721">
            <v>12743.106973632481</v>
          </cell>
          <cell r="BD22721">
            <v>0</v>
          </cell>
          <cell r="BF22721">
            <v>0</v>
          </cell>
          <cell r="BG22721">
            <v>0</v>
          </cell>
          <cell r="BH22721">
            <v>191</v>
          </cell>
          <cell r="BI22721">
            <v>764</v>
          </cell>
          <cell r="BK22721">
            <v>443.42290748898677</v>
          </cell>
          <cell r="BL22721">
            <v>0</v>
          </cell>
        </row>
        <row r="22722">
          <cell r="A22722">
            <v>2010</v>
          </cell>
          <cell r="B22722" t="str">
            <v>Solution H</v>
          </cell>
          <cell r="C22722" t="str">
            <v>M406</v>
          </cell>
          <cell r="D22722">
            <v>7</v>
          </cell>
          <cell r="M22722">
            <v>0</v>
          </cell>
          <cell r="R22722">
            <v>0.2754807692307692</v>
          </cell>
          <cell r="BC22722">
            <v>0</v>
          </cell>
          <cell r="BD22722">
            <v>39758.49375773334</v>
          </cell>
          <cell r="BF22722">
            <v>0</v>
          </cell>
          <cell r="BG22722">
            <v>0</v>
          </cell>
          <cell r="BH22722">
            <v>191</v>
          </cell>
          <cell r="BI22722">
            <v>764</v>
          </cell>
          <cell r="BK22722">
            <v>191</v>
          </cell>
          <cell r="BL22722">
            <v>573</v>
          </cell>
        </row>
        <row r="22723">
          <cell r="A22723">
            <v>2010</v>
          </cell>
          <cell r="B22723" t="str">
            <v>Solution I</v>
          </cell>
          <cell r="C22723" t="str">
            <v>M407</v>
          </cell>
          <cell r="D22723">
            <v>8</v>
          </cell>
          <cell r="M22723">
            <v>0</v>
          </cell>
          <cell r="R22723">
            <v>0.2754807692307692</v>
          </cell>
          <cell r="BC22723">
            <v>0</v>
          </cell>
          <cell r="BD22723">
            <v>61166.913473435903</v>
          </cell>
          <cell r="BF22723">
            <v>0</v>
          </cell>
          <cell r="BG22723">
            <v>0</v>
          </cell>
          <cell r="BH22723">
            <v>191</v>
          </cell>
          <cell r="BI22723">
            <v>764</v>
          </cell>
          <cell r="BK22723">
            <v>191</v>
          </cell>
          <cell r="BL22723">
            <v>881.53846153846155</v>
          </cell>
        </row>
        <row r="22724">
          <cell r="A22724">
            <v>2010</v>
          </cell>
          <cell r="B22724" t="str">
            <v>Solution J</v>
          </cell>
          <cell r="C22724" t="str">
            <v>M408</v>
          </cell>
          <cell r="D22724">
            <v>9</v>
          </cell>
          <cell r="M22724">
            <v>0</v>
          </cell>
          <cell r="R22724">
            <v>0.2754807692307692</v>
          </cell>
          <cell r="BC22724">
            <v>17514.754959353893</v>
          </cell>
          <cell r="BD22724">
            <v>0</v>
          </cell>
          <cell r="BF22724">
            <v>0</v>
          </cell>
          <cell r="BG22724">
            <v>0</v>
          </cell>
          <cell r="BH22724">
            <v>191</v>
          </cell>
          <cell r="BI22724">
            <v>764</v>
          </cell>
          <cell r="BK22724">
            <v>443.42290748898677</v>
          </cell>
          <cell r="BL22724">
            <v>0</v>
          </cell>
        </row>
        <row r="22725">
          <cell r="A22725">
            <v>2010</v>
          </cell>
          <cell r="B22725" t="str">
            <v>BAU</v>
          </cell>
          <cell r="C22725" t="str">
            <v>M472</v>
          </cell>
          <cell r="D22725">
            <v>73</v>
          </cell>
          <cell r="M22725">
            <v>0</v>
          </cell>
          <cell r="R22725">
            <v>0.2754807692307692</v>
          </cell>
          <cell r="BC22725">
            <v>0</v>
          </cell>
          <cell r="BD22725">
            <v>46230.806695038766</v>
          </cell>
          <cell r="BF22725">
            <v>0</v>
          </cell>
          <cell r="BG22725">
            <v>0</v>
          </cell>
          <cell r="BH22725">
            <v>191</v>
          </cell>
          <cell r="BI22725">
            <v>764</v>
          </cell>
          <cell r="BK22725">
            <v>191</v>
          </cell>
          <cell r="BL22725">
            <v>764</v>
          </cell>
        </row>
        <row r="22726">
          <cell r="A22726">
            <v>2010</v>
          </cell>
          <cell r="B22726" t="str">
            <v>Solution A</v>
          </cell>
          <cell r="C22726" t="str">
            <v>M473</v>
          </cell>
          <cell r="D22726">
            <v>74</v>
          </cell>
          <cell r="M22726">
            <v>0</v>
          </cell>
          <cell r="R22726">
            <v>0.2754807692307692</v>
          </cell>
          <cell r="BC22726">
            <v>0</v>
          </cell>
          <cell r="BD22726">
            <v>46230.806695038766</v>
          </cell>
          <cell r="BF22726">
            <v>0</v>
          </cell>
          <cell r="BG22726">
            <v>0</v>
          </cell>
          <cell r="BH22726">
            <v>191</v>
          </cell>
          <cell r="BI22726">
            <v>764</v>
          </cell>
          <cell r="BK22726">
            <v>191</v>
          </cell>
          <cell r="BL22726">
            <v>666.27906976744191</v>
          </cell>
        </row>
        <row r="22727">
          <cell r="A22727">
            <v>2010</v>
          </cell>
          <cell r="B22727" t="str">
            <v>Solution B</v>
          </cell>
          <cell r="C22727" t="str">
            <v>M474</v>
          </cell>
          <cell r="D22727">
            <v>75</v>
          </cell>
          <cell r="M22727">
            <v>0</v>
          </cell>
          <cell r="R22727">
            <v>0.2754807692307692</v>
          </cell>
          <cell r="BC22727">
            <v>14048.937723580686</v>
          </cell>
          <cell r="BD22727">
            <v>0</v>
          </cell>
          <cell r="BF22727">
            <v>0</v>
          </cell>
          <cell r="BG22727">
            <v>0</v>
          </cell>
          <cell r="BH22727">
            <v>191</v>
          </cell>
          <cell r="BI22727">
            <v>764</v>
          </cell>
          <cell r="BK22727">
            <v>443.42290748898677</v>
          </cell>
          <cell r="BL22727">
            <v>0</v>
          </cell>
        </row>
        <row r="22728">
          <cell r="A22728">
            <v>2010</v>
          </cell>
          <cell r="B22728" t="str">
            <v>Solution C</v>
          </cell>
          <cell r="C22728" t="str">
            <v>M475</v>
          </cell>
          <cell r="D22728">
            <v>76</v>
          </cell>
          <cell r="M22728">
            <v>0</v>
          </cell>
          <cell r="R22728">
            <v>0</v>
          </cell>
          <cell r="BC22728">
            <v>39758.49375773334</v>
          </cell>
          <cell r="BD22728">
            <v>0</v>
          </cell>
          <cell r="BF22728">
            <v>0</v>
          </cell>
          <cell r="BG22728">
            <v>0</v>
          </cell>
          <cell r="BH22728">
            <v>191</v>
          </cell>
          <cell r="BI22728">
            <v>764</v>
          </cell>
          <cell r="BK22728">
            <v>764</v>
          </cell>
          <cell r="BL22728">
            <v>0</v>
          </cell>
        </row>
        <row r="22729">
          <cell r="A22729">
            <v>2010</v>
          </cell>
          <cell r="B22729" t="str">
            <v>Solution E</v>
          </cell>
          <cell r="C22729" t="str">
            <v>M476</v>
          </cell>
          <cell r="D22729">
            <v>77</v>
          </cell>
          <cell r="M22729">
            <v>0</v>
          </cell>
          <cell r="R22729">
            <v>0.2754807692307692</v>
          </cell>
          <cell r="BC22729">
            <v>7024.468861790343</v>
          </cell>
          <cell r="BD22729">
            <v>23115.403347519383</v>
          </cell>
          <cell r="BF22729">
            <v>0</v>
          </cell>
          <cell r="BG22729">
            <v>0</v>
          </cell>
          <cell r="BH22729">
            <v>191</v>
          </cell>
          <cell r="BI22729">
            <v>764</v>
          </cell>
          <cell r="BK22729">
            <v>857.27906976744191</v>
          </cell>
          <cell r="BL22729">
            <v>0</v>
          </cell>
        </row>
        <row r="22730">
          <cell r="A22730">
            <v>2010</v>
          </cell>
          <cell r="B22730" t="str">
            <v>Solution G</v>
          </cell>
          <cell r="C22730" t="str">
            <v>M477</v>
          </cell>
          <cell r="D22730">
            <v>78</v>
          </cell>
          <cell r="M22730">
            <v>0</v>
          </cell>
          <cell r="R22730">
            <v>0.2754807692307692</v>
          </cell>
          <cell r="BC22730">
            <v>12743.106973632481</v>
          </cell>
          <cell r="BD22730">
            <v>0</v>
          </cell>
          <cell r="BF22730">
            <v>0</v>
          </cell>
          <cell r="BG22730">
            <v>0</v>
          </cell>
          <cell r="BH22730">
            <v>191</v>
          </cell>
          <cell r="BI22730">
            <v>764</v>
          </cell>
          <cell r="BK22730">
            <v>443.42290748898677</v>
          </cell>
          <cell r="BL22730">
            <v>0</v>
          </cell>
        </row>
        <row r="22731">
          <cell r="A22731">
            <v>2010</v>
          </cell>
          <cell r="B22731" t="str">
            <v>Solution H</v>
          </cell>
          <cell r="C22731" t="str">
            <v>M478</v>
          </cell>
          <cell r="D22731">
            <v>79</v>
          </cell>
          <cell r="M22731">
            <v>0</v>
          </cell>
          <cell r="R22731">
            <v>0.2754807692307692</v>
          </cell>
          <cell r="BC22731">
            <v>0</v>
          </cell>
          <cell r="BD22731">
            <v>39758.49375773334</v>
          </cell>
          <cell r="BF22731">
            <v>0</v>
          </cell>
          <cell r="BG22731">
            <v>0</v>
          </cell>
          <cell r="BH22731">
            <v>191</v>
          </cell>
          <cell r="BI22731">
            <v>764</v>
          </cell>
          <cell r="BK22731">
            <v>191</v>
          </cell>
          <cell r="BL22731">
            <v>573</v>
          </cell>
        </row>
        <row r="22732">
          <cell r="A22732">
            <v>2010</v>
          </cell>
          <cell r="B22732" t="str">
            <v>Solution I</v>
          </cell>
          <cell r="C22732" t="str">
            <v>M479</v>
          </cell>
          <cell r="D22732">
            <v>80</v>
          </cell>
          <cell r="M22732">
            <v>0</v>
          </cell>
          <cell r="R22732">
            <v>0.2754807692307692</v>
          </cell>
          <cell r="BC22732">
            <v>0</v>
          </cell>
          <cell r="BD22732">
            <v>61166.913473435903</v>
          </cell>
          <cell r="BF22732">
            <v>0</v>
          </cell>
          <cell r="BG22732">
            <v>0</v>
          </cell>
          <cell r="BH22732">
            <v>191</v>
          </cell>
          <cell r="BI22732">
            <v>764</v>
          </cell>
          <cell r="BK22732">
            <v>191</v>
          </cell>
          <cell r="BL22732">
            <v>881.53846153846155</v>
          </cell>
        </row>
        <row r="22733">
          <cell r="A22733">
            <v>2010</v>
          </cell>
          <cell r="B22733" t="str">
            <v>Solution J</v>
          </cell>
          <cell r="C22733" t="str">
            <v>M480</v>
          </cell>
          <cell r="D22733">
            <v>81</v>
          </cell>
          <cell r="M22733">
            <v>0</v>
          </cell>
          <cell r="R22733">
            <v>0.2754807692307692</v>
          </cell>
          <cell r="BC22733">
            <v>17514.754959353893</v>
          </cell>
          <cell r="BD22733">
            <v>0</v>
          </cell>
          <cell r="BF22733">
            <v>0</v>
          </cell>
          <cell r="BG22733">
            <v>0</v>
          </cell>
          <cell r="BH22733">
            <v>191</v>
          </cell>
          <cell r="BI22733">
            <v>764</v>
          </cell>
          <cell r="BK22733">
            <v>443.42290748898677</v>
          </cell>
          <cell r="BL22733">
            <v>0</v>
          </cell>
        </row>
        <row r="22734">
          <cell r="A22734">
            <v>2011</v>
          </cell>
          <cell r="B22734" t="str">
            <v>BAU</v>
          </cell>
          <cell r="C22734" t="str">
            <v>M400</v>
          </cell>
          <cell r="D22734">
            <v>1</v>
          </cell>
          <cell r="M22734">
            <v>0</v>
          </cell>
          <cell r="R22734">
            <v>0</v>
          </cell>
          <cell r="BC22734">
            <v>0</v>
          </cell>
          <cell r="BD22734">
            <v>49486.317762480627</v>
          </cell>
          <cell r="BF22734">
            <v>0</v>
          </cell>
          <cell r="BG22734">
            <v>0</v>
          </cell>
          <cell r="BH22734">
            <v>942</v>
          </cell>
          <cell r="BI22734">
            <v>0</v>
          </cell>
          <cell r="BK22734">
            <v>942</v>
          </cell>
          <cell r="BL22734">
            <v>0</v>
          </cell>
        </row>
        <row r="22735">
          <cell r="A22735">
            <v>2011</v>
          </cell>
          <cell r="B22735" t="str">
            <v>Solution A</v>
          </cell>
          <cell r="C22735" t="str">
            <v>M401</v>
          </cell>
          <cell r="D22735">
            <v>2</v>
          </cell>
          <cell r="M22735">
            <v>0</v>
          </cell>
          <cell r="R22735">
            <v>0</v>
          </cell>
          <cell r="BC22735">
            <v>0</v>
          </cell>
          <cell r="BD22735">
            <v>49486.317762480627</v>
          </cell>
          <cell r="BF22735">
            <v>0</v>
          </cell>
          <cell r="BG22735">
            <v>0</v>
          </cell>
          <cell r="BH22735">
            <v>942</v>
          </cell>
          <cell r="BI22735">
            <v>0</v>
          </cell>
          <cell r="BK22735">
            <v>942</v>
          </cell>
          <cell r="BL22735">
            <v>0</v>
          </cell>
        </row>
        <row r="22736">
          <cell r="A22736">
            <v>2011</v>
          </cell>
          <cell r="B22736" t="str">
            <v>Solution B</v>
          </cell>
          <cell r="C22736" t="str">
            <v>M402</v>
          </cell>
          <cell r="D22736">
            <v>3</v>
          </cell>
          <cell r="M22736">
            <v>0</v>
          </cell>
          <cell r="R22736">
            <v>0</v>
          </cell>
          <cell r="BC22736">
            <v>15038.244973757362</v>
          </cell>
          <cell r="BD22736">
            <v>0</v>
          </cell>
          <cell r="BF22736">
            <v>0</v>
          </cell>
          <cell r="BG22736">
            <v>0</v>
          </cell>
          <cell r="BH22736">
            <v>942</v>
          </cell>
          <cell r="BI22736">
            <v>0</v>
          </cell>
          <cell r="BK22736">
            <v>942</v>
          </cell>
          <cell r="BL22736">
            <v>0</v>
          </cell>
        </row>
        <row r="22737">
          <cell r="A22737">
            <v>2011</v>
          </cell>
          <cell r="B22737" t="str">
            <v>Solution C</v>
          </cell>
          <cell r="C22737" t="str">
            <v>M403</v>
          </cell>
          <cell r="D22737">
            <v>4</v>
          </cell>
          <cell r="M22737">
            <v>0</v>
          </cell>
          <cell r="R22737">
            <v>0</v>
          </cell>
          <cell r="BC22737">
            <v>42558.233275733335</v>
          </cell>
          <cell r="BD22737">
            <v>0</v>
          </cell>
          <cell r="BF22737">
            <v>0</v>
          </cell>
          <cell r="BG22737">
            <v>0</v>
          </cell>
          <cell r="BH22737">
            <v>942</v>
          </cell>
          <cell r="BI22737">
            <v>0</v>
          </cell>
          <cell r="BK22737">
            <v>942</v>
          </cell>
          <cell r="BL22737">
            <v>0</v>
          </cell>
        </row>
        <row r="22738">
          <cell r="A22738">
            <v>2011</v>
          </cell>
          <cell r="B22738" t="str">
            <v>Solution E</v>
          </cell>
          <cell r="C22738" t="str">
            <v>M404</v>
          </cell>
          <cell r="D22738">
            <v>5</v>
          </cell>
          <cell r="M22738">
            <v>0</v>
          </cell>
          <cell r="R22738">
            <v>0</v>
          </cell>
          <cell r="BC22738">
            <v>7519.1224868786812</v>
          </cell>
          <cell r="BD22738">
            <v>24743.158881240313</v>
          </cell>
          <cell r="BF22738">
            <v>0</v>
          </cell>
          <cell r="BG22738">
            <v>0</v>
          </cell>
          <cell r="BH22738">
            <v>942</v>
          </cell>
          <cell r="BI22738">
            <v>0</v>
          </cell>
          <cell r="BK22738">
            <v>942</v>
          </cell>
          <cell r="BL22738">
            <v>0</v>
          </cell>
        </row>
        <row r="22739">
          <cell r="A22739">
            <v>2011</v>
          </cell>
          <cell r="B22739" t="str">
            <v>Solution G</v>
          </cell>
          <cell r="C22739" t="str">
            <v>M405</v>
          </cell>
          <cell r="D22739">
            <v>6</v>
          </cell>
          <cell r="M22739">
            <v>0</v>
          </cell>
          <cell r="R22739">
            <v>0</v>
          </cell>
          <cell r="BC22739">
            <v>13640.459383247864</v>
          </cell>
          <cell r="BD22739">
            <v>0</v>
          </cell>
          <cell r="BF22739">
            <v>0</v>
          </cell>
          <cell r="BG22739">
            <v>0</v>
          </cell>
          <cell r="BH22739">
            <v>942</v>
          </cell>
          <cell r="BI22739">
            <v>0</v>
          </cell>
          <cell r="BK22739">
            <v>942</v>
          </cell>
          <cell r="BL22739">
            <v>0</v>
          </cell>
        </row>
        <row r="22740">
          <cell r="A22740">
            <v>2011</v>
          </cell>
          <cell r="B22740" t="str">
            <v>Solution H</v>
          </cell>
          <cell r="C22740" t="str">
            <v>M406</v>
          </cell>
          <cell r="D22740">
            <v>7</v>
          </cell>
          <cell r="M22740">
            <v>0</v>
          </cell>
          <cell r="R22740">
            <v>0</v>
          </cell>
          <cell r="BC22740">
            <v>0</v>
          </cell>
          <cell r="BD22740">
            <v>42558.233275733335</v>
          </cell>
          <cell r="BF22740">
            <v>0</v>
          </cell>
          <cell r="BG22740">
            <v>0</v>
          </cell>
          <cell r="BH22740">
            <v>942</v>
          </cell>
          <cell r="BI22740">
            <v>0</v>
          </cell>
          <cell r="BK22740">
            <v>942</v>
          </cell>
          <cell r="BL22740">
            <v>0</v>
          </cell>
        </row>
        <row r="22741">
          <cell r="A22741">
            <v>2011</v>
          </cell>
          <cell r="B22741" t="str">
            <v>Solution I</v>
          </cell>
          <cell r="C22741" t="str">
            <v>M407</v>
          </cell>
          <cell r="D22741">
            <v>8</v>
          </cell>
          <cell r="M22741">
            <v>0</v>
          </cell>
          <cell r="R22741">
            <v>0</v>
          </cell>
          <cell r="BC22741">
            <v>0</v>
          </cell>
          <cell r="BD22741">
            <v>65474.205039589746</v>
          </cell>
          <cell r="BF22741">
            <v>0</v>
          </cell>
          <cell r="BG22741">
            <v>0</v>
          </cell>
          <cell r="BH22741">
            <v>942</v>
          </cell>
          <cell r="BI22741">
            <v>0</v>
          </cell>
          <cell r="BK22741">
            <v>942</v>
          </cell>
          <cell r="BL22741">
            <v>0</v>
          </cell>
        </row>
        <row r="22742">
          <cell r="A22742">
            <v>2011</v>
          </cell>
          <cell r="B22742" t="str">
            <v>Solution J</v>
          </cell>
          <cell r="C22742" t="str">
            <v>M408</v>
          </cell>
          <cell r="D22742">
            <v>9</v>
          </cell>
          <cell r="M22742">
            <v>0</v>
          </cell>
          <cell r="R22742">
            <v>0</v>
          </cell>
          <cell r="BC22742">
            <v>18748.120385785609</v>
          </cell>
          <cell r="BD22742">
            <v>0</v>
          </cell>
          <cell r="BF22742">
            <v>0</v>
          </cell>
          <cell r="BG22742">
            <v>0</v>
          </cell>
          <cell r="BH22742">
            <v>942</v>
          </cell>
          <cell r="BI22742">
            <v>0</v>
          </cell>
          <cell r="BK22742">
            <v>942</v>
          </cell>
          <cell r="BL22742">
            <v>0</v>
          </cell>
        </row>
        <row r="22743">
          <cell r="A22743">
            <v>2011</v>
          </cell>
          <cell r="B22743" t="str">
            <v>BAU</v>
          </cell>
          <cell r="C22743" t="str">
            <v>M472</v>
          </cell>
          <cell r="D22743">
            <v>73</v>
          </cell>
          <cell r="M22743">
            <v>0</v>
          </cell>
          <cell r="R22743">
            <v>0</v>
          </cell>
          <cell r="BC22743">
            <v>0</v>
          </cell>
          <cell r="BD22743">
            <v>49486.317762480627</v>
          </cell>
          <cell r="BF22743">
            <v>0</v>
          </cell>
          <cell r="BG22743">
            <v>0</v>
          </cell>
          <cell r="BH22743">
            <v>942</v>
          </cell>
          <cell r="BI22743">
            <v>0</v>
          </cell>
          <cell r="BK22743">
            <v>942</v>
          </cell>
          <cell r="BL22743">
            <v>0</v>
          </cell>
        </row>
        <row r="22744">
          <cell r="A22744">
            <v>2011</v>
          </cell>
          <cell r="B22744" t="str">
            <v>Solution A</v>
          </cell>
          <cell r="C22744" t="str">
            <v>M473</v>
          </cell>
          <cell r="D22744">
            <v>74</v>
          </cell>
          <cell r="M22744">
            <v>0</v>
          </cell>
          <cell r="R22744">
            <v>0</v>
          </cell>
          <cell r="BC22744">
            <v>0</v>
          </cell>
          <cell r="BD22744">
            <v>49486.317762480627</v>
          </cell>
          <cell r="BF22744">
            <v>0</v>
          </cell>
          <cell r="BG22744">
            <v>0</v>
          </cell>
          <cell r="BH22744">
            <v>942</v>
          </cell>
          <cell r="BI22744">
            <v>0</v>
          </cell>
          <cell r="BK22744">
            <v>942</v>
          </cell>
          <cell r="BL22744">
            <v>0</v>
          </cell>
        </row>
        <row r="22745">
          <cell r="A22745">
            <v>2011</v>
          </cell>
          <cell r="B22745" t="str">
            <v>Solution B</v>
          </cell>
          <cell r="C22745" t="str">
            <v>M474</v>
          </cell>
          <cell r="D22745">
            <v>75</v>
          </cell>
          <cell r="M22745">
            <v>0</v>
          </cell>
          <cell r="R22745">
            <v>0</v>
          </cell>
          <cell r="BC22745">
            <v>15038.244973757362</v>
          </cell>
          <cell r="BD22745">
            <v>0</v>
          </cell>
          <cell r="BF22745">
            <v>0</v>
          </cell>
          <cell r="BG22745">
            <v>0</v>
          </cell>
          <cell r="BH22745">
            <v>942</v>
          </cell>
          <cell r="BI22745">
            <v>0</v>
          </cell>
          <cell r="BK22745">
            <v>942</v>
          </cell>
          <cell r="BL22745">
            <v>0</v>
          </cell>
        </row>
        <row r="22746">
          <cell r="A22746">
            <v>2011</v>
          </cell>
          <cell r="B22746" t="str">
            <v>Solution C</v>
          </cell>
          <cell r="C22746" t="str">
            <v>M475</v>
          </cell>
          <cell r="D22746">
            <v>76</v>
          </cell>
          <cell r="M22746">
            <v>0</v>
          </cell>
          <cell r="R22746">
            <v>0</v>
          </cell>
          <cell r="BC22746">
            <v>42558.233275733335</v>
          </cell>
          <cell r="BD22746">
            <v>0</v>
          </cell>
          <cell r="BF22746">
            <v>0</v>
          </cell>
          <cell r="BG22746">
            <v>0</v>
          </cell>
          <cell r="BH22746">
            <v>942</v>
          </cell>
          <cell r="BI22746">
            <v>0</v>
          </cell>
          <cell r="BK22746">
            <v>942</v>
          </cell>
          <cell r="BL22746">
            <v>0</v>
          </cell>
        </row>
        <row r="22747">
          <cell r="A22747">
            <v>2011</v>
          </cell>
          <cell r="B22747" t="str">
            <v>Solution E</v>
          </cell>
          <cell r="C22747" t="str">
            <v>M476</v>
          </cell>
          <cell r="D22747">
            <v>77</v>
          </cell>
          <cell r="M22747">
            <v>0</v>
          </cell>
          <cell r="R22747">
            <v>0</v>
          </cell>
          <cell r="BC22747">
            <v>7519.1224868786812</v>
          </cell>
          <cell r="BD22747">
            <v>24743.158881240313</v>
          </cell>
          <cell r="BF22747">
            <v>0</v>
          </cell>
          <cell r="BG22747">
            <v>0</v>
          </cell>
          <cell r="BH22747">
            <v>942</v>
          </cell>
          <cell r="BI22747">
            <v>0</v>
          </cell>
          <cell r="BK22747">
            <v>942</v>
          </cell>
          <cell r="BL22747">
            <v>0</v>
          </cell>
        </row>
        <row r="22748">
          <cell r="A22748">
            <v>2011</v>
          </cell>
          <cell r="B22748" t="str">
            <v>Solution G</v>
          </cell>
          <cell r="C22748" t="str">
            <v>M477</v>
          </cell>
          <cell r="D22748">
            <v>78</v>
          </cell>
          <cell r="M22748">
            <v>0</v>
          </cell>
          <cell r="R22748">
            <v>0</v>
          </cell>
          <cell r="BC22748">
            <v>13640.459383247864</v>
          </cell>
          <cell r="BD22748">
            <v>0</v>
          </cell>
          <cell r="BF22748">
            <v>0</v>
          </cell>
          <cell r="BG22748">
            <v>0</v>
          </cell>
          <cell r="BH22748">
            <v>942</v>
          </cell>
          <cell r="BI22748">
            <v>0</v>
          </cell>
          <cell r="BK22748">
            <v>942</v>
          </cell>
          <cell r="BL22748">
            <v>0</v>
          </cell>
        </row>
        <row r="22749">
          <cell r="A22749">
            <v>2011</v>
          </cell>
          <cell r="B22749" t="str">
            <v>Solution H</v>
          </cell>
          <cell r="C22749" t="str">
            <v>M478</v>
          </cell>
          <cell r="D22749">
            <v>79</v>
          </cell>
          <cell r="M22749">
            <v>0</v>
          </cell>
          <cell r="R22749">
            <v>0</v>
          </cell>
          <cell r="BC22749">
            <v>0</v>
          </cell>
          <cell r="BD22749">
            <v>42558.233275733335</v>
          </cell>
          <cell r="BF22749">
            <v>0</v>
          </cell>
          <cell r="BG22749">
            <v>0</v>
          </cell>
          <cell r="BH22749">
            <v>942</v>
          </cell>
          <cell r="BI22749">
            <v>0</v>
          </cell>
          <cell r="BK22749">
            <v>942</v>
          </cell>
          <cell r="BL22749">
            <v>0</v>
          </cell>
        </row>
        <row r="22750">
          <cell r="A22750">
            <v>2011</v>
          </cell>
          <cell r="B22750" t="str">
            <v>Solution I</v>
          </cell>
          <cell r="C22750" t="str">
            <v>M479</v>
          </cell>
          <cell r="D22750">
            <v>80</v>
          </cell>
          <cell r="M22750">
            <v>0</v>
          </cell>
          <cell r="R22750">
            <v>0</v>
          </cell>
          <cell r="BC22750">
            <v>0</v>
          </cell>
          <cell r="BD22750">
            <v>65474.205039589746</v>
          </cell>
          <cell r="BF22750">
            <v>0</v>
          </cell>
          <cell r="BG22750">
            <v>0</v>
          </cell>
          <cell r="BH22750">
            <v>942</v>
          </cell>
          <cell r="BI22750">
            <v>0</v>
          </cell>
          <cell r="BK22750">
            <v>942</v>
          </cell>
          <cell r="BL22750">
            <v>0</v>
          </cell>
        </row>
        <row r="22751">
          <cell r="A22751">
            <v>2011</v>
          </cell>
          <cell r="B22751" t="str">
            <v>Solution J</v>
          </cell>
          <cell r="C22751" t="str">
            <v>M480</v>
          </cell>
          <cell r="D22751">
            <v>81</v>
          </cell>
          <cell r="M22751">
            <v>0</v>
          </cell>
          <cell r="R22751">
            <v>0</v>
          </cell>
          <cell r="BC22751">
            <v>18748.120385785609</v>
          </cell>
          <cell r="BD22751">
            <v>0</v>
          </cell>
          <cell r="BF22751">
            <v>0</v>
          </cell>
          <cell r="BG22751">
            <v>0</v>
          </cell>
          <cell r="BH22751">
            <v>942</v>
          </cell>
          <cell r="BI22751">
            <v>0</v>
          </cell>
          <cell r="BK22751">
            <v>942</v>
          </cell>
          <cell r="BL22751">
            <v>0</v>
          </cell>
        </row>
        <row r="22752">
          <cell r="A22752">
            <v>2012</v>
          </cell>
          <cell r="B22752" t="str">
            <v>BAU</v>
          </cell>
          <cell r="C22752" t="str">
            <v>M438</v>
          </cell>
          <cell r="D22752">
            <v>39</v>
          </cell>
          <cell r="E22752" t="str">
            <v>C003</v>
          </cell>
          <cell r="G22752">
            <v>3</v>
          </cell>
          <cell r="M22752">
            <v>81.25</v>
          </cell>
          <cell r="R22752">
            <v>0</v>
          </cell>
          <cell r="BC22752">
            <v>5502.5504452296827</v>
          </cell>
          <cell r="BD22752">
            <v>0</v>
          </cell>
          <cell r="BF22752">
            <v>4927</v>
          </cell>
          <cell r="BG22752">
            <v>4223.1428571428569</v>
          </cell>
          <cell r="BH22752">
            <v>35</v>
          </cell>
          <cell r="BI22752">
            <v>0</v>
          </cell>
          <cell r="BK22752">
            <v>35</v>
          </cell>
          <cell r="BL22752">
            <v>0</v>
          </cell>
        </row>
        <row r="22753">
          <cell r="A22753">
            <v>2012</v>
          </cell>
          <cell r="B22753" t="str">
            <v>BAU</v>
          </cell>
          <cell r="C22753" t="str">
            <v>M510</v>
          </cell>
          <cell r="D22753">
            <v>111</v>
          </cell>
          <cell r="E22753" t="str">
            <v>C005</v>
          </cell>
          <cell r="G22753">
            <v>5</v>
          </cell>
          <cell r="M22753">
            <v>81.25</v>
          </cell>
          <cell r="R22753">
            <v>0</v>
          </cell>
          <cell r="BC22753">
            <v>5502.5504452296827</v>
          </cell>
          <cell r="BD22753">
            <v>0</v>
          </cell>
          <cell r="BF22753">
            <v>4927</v>
          </cell>
          <cell r="BG22753">
            <v>4223.1428571428569</v>
          </cell>
          <cell r="BH22753">
            <v>35</v>
          </cell>
          <cell r="BI22753">
            <v>0</v>
          </cell>
          <cell r="BK22753">
            <v>35</v>
          </cell>
          <cell r="BL22753">
            <v>0</v>
          </cell>
        </row>
        <row r="22754">
          <cell r="A22754">
            <v>2013</v>
          </cell>
          <cell r="B22754" t="str">
            <v>BAU</v>
          </cell>
          <cell r="C22754" t="str">
            <v>M400</v>
          </cell>
          <cell r="D22754">
            <v>1</v>
          </cell>
          <cell r="M22754">
            <v>0</v>
          </cell>
          <cell r="R22754">
            <v>0</v>
          </cell>
          <cell r="BC22754">
            <v>0</v>
          </cell>
          <cell r="BD22754">
            <v>27774.570494186053</v>
          </cell>
          <cell r="BF22754">
            <v>0</v>
          </cell>
          <cell r="BG22754">
            <v>0</v>
          </cell>
          <cell r="BH22754">
            <v>675</v>
          </cell>
          <cell r="BI22754">
            <v>0</v>
          </cell>
          <cell r="BK22754">
            <v>675</v>
          </cell>
          <cell r="BL22754">
            <v>0</v>
          </cell>
        </row>
        <row r="22755">
          <cell r="A22755">
            <v>2013</v>
          </cell>
          <cell r="B22755" t="str">
            <v>Solution A</v>
          </cell>
          <cell r="C22755" t="str">
            <v>M401</v>
          </cell>
          <cell r="D22755">
            <v>2</v>
          </cell>
          <cell r="M22755">
            <v>0</v>
          </cell>
          <cell r="R22755">
            <v>0</v>
          </cell>
          <cell r="BC22755">
            <v>0</v>
          </cell>
          <cell r="BD22755">
            <v>27774.570494186053</v>
          </cell>
          <cell r="BF22755">
            <v>0</v>
          </cell>
          <cell r="BG22755">
            <v>0</v>
          </cell>
          <cell r="BH22755">
            <v>675</v>
          </cell>
          <cell r="BI22755">
            <v>0</v>
          </cell>
          <cell r="BK22755">
            <v>675</v>
          </cell>
          <cell r="BL22755">
            <v>0</v>
          </cell>
        </row>
        <row r="22756">
          <cell r="A22756">
            <v>2013</v>
          </cell>
          <cell r="B22756" t="str">
            <v>Solution B</v>
          </cell>
          <cell r="C22756" t="str">
            <v>M402</v>
          </cell>
          <cell r="D22756">
            <v>3</v>
          </cell>
          <cell r="M22756">
            <v>0</v>
          </cell>
          <cell r="R22756">
            <v>0</v>
          </cell>
          <cell r="BC22756">
            <v>8440.3288427561856</v>
          </cell>
          <cell r="BD22756">
            <v>0</v>
          </cell>
          <cell r="BF22756">
            <v>0</v>
          </cell>
          <cell r="BG22756">
            <v>0</v>
          </cell>
          <cell r="BH22756">
            <v>675</v>
          </cell>
          <cell r="BI22756">
            <v>0</v>
          </cell>
          <cell r="BK22756">
            <v>675</v>
          </cell>
          <cell r="BL22756">
            <v>0</v>
          </cell>
        </row>
        <row r="22757">
          <cell r="A22757">
            <v>2013</v>
          </cell>
          <cell r="B22757" t="str">
            <v>Solution C</v>
          </cell>
          <cell r="C22757" t="str">
            <v>M403</v>
          </cell>
          <cell r="D22757">
            <v>4</v>
          </cell>
          <cell r="M22757">
            <v>0</v>
          </cell>
          <cell r="R22757">
            <v>0</v>
          </cell>
          <cell r="BC22757">
            <v>23886.130625000005</v>
          </cell>
          <cell r="BD22757">
            <v>0</v>
          </cell>
          <cell r="BF22757">
            <v>0</v>
          </cell>
          <cell r="BG22757">
            <v>0</v>
          </cell>
          <cell r="BH22757">
            <v>675</v>
          </cell>
          <cell r="BI22757">
            <v>0</v>
          </cell>
          <cell r="BK22757">
            <v>675</v>
          </cell>
          <cell r="BL22757">
            <v>0</v>
          </cell>
        </row>
        <row r="22758">
          <cell r="A22758">
            <v>2013</v>
          </cell>
          <cell r="B22758" t="str">
            <v>Solution E</v>
          </cell>
          <cell r="C22758" t="str">
            <v>M404</v>
          </cell>
          <cell r="D22758">
            <v>5</v>
          </cell>
          <cell r="M22758">
            <v>0</v>
          </cell>
          <cell r="R22758">
            <v>0</v>
          </cell>
          <cell r="BC22758">
            <v>4220.1644213780928</v>
          </cell>
          <cell r="BD22758">
            <v>13887.285247093027</v>
          </cell>
          <cell r="BF22758">
            <v>0</v>
          </cell>
          <cell r="BG22758">
            <v>0</v>
          </cell>
          <cell r="BH22758">
            <v>675</v>
          </cell>
          <cell r="BI22758">
            <v>0</v>
          </cell>
          <cell r="BK22758">
            <v>675</v>
          </cell>
          <cell r="BL22758">
            <v>0</v>
          </cell>
        </row>
        <row r="22759">
          <cell r="A22759">
            <v>2013</v>
          </cell>
          <cell r="B22759" t="str">
            <v>Solution G</v>
          </cell>
          <cell r="C22759" t="str">
            <v>M405</v>
          </cell>
          <cell r="D22759">
            <v>6</v>
          </cell>
          <cell r="M22759">
            <v>0</v>
          </cell>
          <cell r="R22759">
            <v>0</v>
          </cell>
          <cell r="BC22759">
            <v>7655.811097756412</v>
          </cell>
          <cell r="BD22759">
            <v>0</v>
          </cell>
          <cell r="BF22759">
            <v>0</v>
          </cell>
          <cell r="BG22759">
            <v>0</v>
          </cell>
          <cell r="BH22759">
            <v>675</v>
          </cell>
          <cell r="BI22759">
            <v>0</v>
          </cell>
          <cell r="BK22759">
            <v>675</v>
          </cell>
          <cell r="BL22759">
            <v>0</v>
          </cell>
        </row>
        <row r="22760">
          <cell r="A22760">
            <v>2013</v>
          </cell>
          <cell r="B22760" t="str">
            <v>Solution H</v>
          </cell>
          <cell r="C22760" t="str">
            <v>M406</v>
          </cell>
          <cell r="D22760">
            <v>7</v>
          </cell>
          <cell r="M22760">
            <v>0</v>
          </cell>
          <cell r="R22760">
            <v>0</v>
          </cell>
          <cell r="BC22760">
            <v>0</v>
          </cell>
          <cell r="BD22760">
            <v>23886.130625000005</v>
          </cell>
          <cell r="BF22760">
            <v>0</v>
          </cell>
          <cell r="BG22760">
            <v>0</v>
          </cell>
          <cell r="BH22760">
            <v>675</v>
          </cell>
          <cell r="BI22760">
            <v>0</v>
          </cell>
          <cell r="BK22760">
            <v>675</v>
          </cell>
          <cell r="BL22760">
            <v>0</v>
          </cell>
        </row>
        <row r="22761">
          <cell r="A22761">
            <v>2013</v>
          </cell>
          <cell r="B22761" t="str">
            <v>Solution I</v>
          </cell>
          <cell r="C22761" t="str">
            <v>M407</v>
          </cell>
          <cell r="D22761">
            <v>8</v>
          </cell>
          <cell r="M22761">
            <v>0</v>
          </cell>
          <cell r="R22761">
            <v>0</v>
          </cell>
          <cell r="BC22761">
            <v>0</v>
          </cell>
          <cell r="BD22761">
            <v>36747.893269230779</v>
          </cell>
          <cell r="BF22761">
            <v>0</v>
          </cell>
          <cell r="BG22761">
            <v>0</v>
          </cell>
          <cell r="BH22761">
            <v>675</v>
          </cell>
          <cell r="BI22761">
            <v>0</v>
          </cell>
          <cell r="BK22761">
            <v>675</v>
          </cell>
          <cell r="BL22761">
            <v>0</v>
          </cell>
        </row>
        <row r="22762">
          <cell r="A22762">
            <v>2013</v>
          </cell>
          <cell r="B22762" t="str">
            <v>Solution J</v>
          </cell>
          <cell r="C22762" t="str">
            <v>M408</v>
          </cell>
          <cell r="D22762">
            <v>9</v>
          </cell>
          <cell r="M22762">
            <v>0</v>
          </cell>
          <cell r="R22762">
            <v>0</v>
          </cell>
          <cell r="BC22762">
            <v>10522.524504405288</v>
          </cell>
          <cell r="BD22762">
            <v>0</v>
          </cell>
          <cell r="BF22762">
            <v>0</v>
          </cell>
          <cell r="BG22762">
            <v>0</v>
          </cell>
          <cell r="BH22762">
            <v>675</v>
          </cell>
          <cell r="BI22762">
            <v>0</v>
          </cell>
          <cell r="BK22762">
            <v>675</v>
          </cell>
          <cell r="BL22762">
            <v>0</v>
          </cell>
        </row>
        <row r="22763">
          <cell r="A22763">
            <v>2013</v>
          </cell>
          <cell r="B22763" t="str">
            <v>BAU</v>
          </cell>
          <cell r="C22763" t="str">
            <v>M472</v>
          </cell>
          <cell r="D22763">
            <v>73</v>
          </cell>
          <cell r="M22763">
            <v>0</v>
          </cell>
          <cell r="R22763">
            <v>0</v>
          </cell>
          <cell r="BC22763">
            <v>0</v>
          </cell>
          <cell r="BD22763">
            <v>27774.570494186053</v>
          </cell>
          <cell r="BF22763">
            <v>0</v>
          </cell>
          <cell r="BG22763">
            <v>0</v>
          </cell>
          <cell r="BH22763">
            <v>675</v>
          </cell>
          <cell r="BI22763">
            <v>0</v>
          </cell>
          <cell r="BK22763">
            <v>675</v>
          </cell>
          <cell r="BL22763">
            <v>0</v>
          </cell>
        </row>
        <row r="22764">
          <cell r="A22764">
            <v>2013</v>
          </cell>
          <cell r="B22764" t="str">
            <v>Solution A</v>
          </cell>
          <cell r="C22764" t="str">
            <v>M473</v>
          </cell>
          <cell r="D22764">
            <v>74</v>
          </cell>
          <cell r="M22764">
            <v>0</v>
          </cell>
          <cell r="R22764">
            <v>0</v>
          </cell>
          <cell r="BC22764">
            <v>0</v>
          </cell>
          <cell r="BD22764">
            <v>27774.570494186053</v>
          </cell>
          <cell r="BF22764">
            <v>0</v>
          </cell>
          <cell r="BG22764">
            <v>0</v>
          </cell>
          <cell r="BH22764">
            <v>675</v>
          </cell>
          <cell r="BI22764">
            <v>0</v>
          </cell>
          <cell r="BK22764">
            <v>675</v>
          </cell>
          <cell r="BL22764">
            <v>0</v>
          </cell>
        </row>
        <row r="22765">
          <cell r="A22765">
            <v>2013</v>
          </cell>
          <cell r="B22765" t="str">
            <v>Solution B</v>
          </cell>
          <cell r="C22765" t="str">
            <v>M474</v>
          </cell>
          <cell r="D22765">
            <v>75</v>
          </cell>
          <cell r="M22765">
            <v>0</v>
          </cell>
          <cell r="R22765">
            <v>0</v>
          </cell>
          <cell r="BC22765">
            <v>8440.3288427561856</v>
          </cell>
          <cell r="BD22765">
            <v>0</v>
          </cell>
          <cell r="BF22765">
            <v>0</v>
          </cell>
          <cell r="BG22765">
            <v>0</v>
          </cell>
          <cell r="BH22765">
            <v>675</v>
          </cell>
          <cell r="BI22765">
            <v>0</v>
          </cell>
          <cell r="BK22765">
            <v>675</v>
          </cell>
          <cell r="BL22765">
            <v>0</v>
          </cell>
        </row>
        <row r="22766">
          <cell r="A22766">
            <v>2013</v>
          </cell>
          <cell r="B22766" t="str">
            <v>Solution C</v>
          </cell>
          <cell r="C22766" t="str">
            <v>M475</v>
          </cell>
          <cell r="D22766">
            <v>76</v>
          </cell>
          <cell r="M22766">
            <v>0</v>
          </cell>
          <cell r="R22766">
            <v>0</v>
          </cell>
          <cell r="BC22766">
            <v>23886.130625000005</v>
          </cell>
          <cell r="BD22766">
            <v>0</v>
          </cell>
          <cell r="BF22766">
            <v>0</v>
          </cell>
          <cell r="BG22766">
            <v>0</v>
          </cell>
          <cell r="BH22766">
            <v>675</v>
          </cell>
          <cell r="BI22766">
            <v>0</v>
          </cell>
          <cell r="BK22766">
            <v>675</v>
          </cell>
          <cell r="BL22766">
            <v>0</v>
          </cell>
        </row>
        <row r="22767">
          <cell r="A22767">
            <v>2013</v>
          </cell>
          <cell r="B22767" t="str">
            <v>Solution E</v>
          </cell>
          <cell r="C22767" t="str">
            <v>M476</v>
          </cell>
          <cell r="D22767">
            <v>77</v>
          </cell>
          <cell r="M22767">
            <v>0</v>
          </cell>
          <cell r="R22767">
            <v>0</v>
          </cell>
          <cell r="BC22767">
            <v>4220.1644213780928</v>
          </cell>
          <cell r="BD22767">
            <v>13887.285247093027</v>
          </cell>
          <cell r="BF22767">
            <v>0</v>
          </cell>
          <cell r="BG22767">
            <v>0</v>
          </cell>
          <cell r="BH22767">
            <v>675</v>
          </cell>
          <cell r="BI22767">
            <v>0</v>
          </cell>
          <cell r="BK22767">
            <v>675</v>
          </cell>
          <cell r="BL22767">
            <v>0</v>
          </cell>
        </row>
        <row r="22768">
          <cell r="A22768">
            <v>2013</v>
          </cell>
          <cell r="B22768" t="str">
            <v>Solution G</v>
          </cell>
          <cell r="C22768" t="str">
            <v>M477</v>
          </cell>
          <cell r="D22768">
            <v>78</v>
          </cell>
          <cell r="M22768">
            <v>0</v>
          </cell>
          <cell r="R22768">
            <v>0</v>
          </cell>
          <cell r="BC22768">
            <v>7655.811097756412</v>
          </cell>
          <cell r="BD22768">
            <v>0</v>
          </cell>
          <cell r="BF22768">
            <v>0</v>
          </cell>
          <cell r="BG22768">
            <v>0</v>
          </cell>
          <cell r="BH22768">
            <v>675</v>
          </cell>
          <cell r="BI22768">
            <v>0</v>
          </cell>
          <cell r="BK22768">
            <v>675</v>
          </cell>
          <cell r="BL22768">
            <v>0</v>
          </cell>
        </row>
        <row r="22769">
          <cell r="A22769">
            <v>2013</v>
          </cell>
          <cell r="B22769" t="str">
            <v>Solution H</v>
          </cell>
          <cell r="C22769" t="str">
            <v>M478</v>
          </cell>
          <cell r="D22769">
            <v>79</v>
          </cell>
          <cell r="M22769">
            <v>0</v>
          </cell>
          <cell r="R22769">
            <v>0</v>
          </cell>
          <cell r="BC22769">
            <v>0</v>
          </cell>
          <cell r="BD22769">
            <v>23886.130625000005</v>
          </cell>
          <cell r="BF22769">
            <v>0</v>
          </cell>
          <cell r="BG22769">
            <v>0</v>
          </cell>
          <cell r="BH22769">
            <v>675</v>
          </cell>
          <cell r="BI22769">
            <v>0</v>
          </cell>
          <cell r="BK22769">
            <v>675</v>
          </cell>
          <cell r="BL22769">
            <v>0</v>
          </cell>
        </row>
        <row r="22770">
          <cell r="A22770">
            <v>2013</v>
          </cell>
          <cell r="B22770" t="str">
            <v>Solution I</v>
          </cell>
          <cell r="C22770" t="str">
            <v>M479</v>
          </cell>
          <cell r="D22770">
            <v>80</v>
          </cell>
          <cell r="M22770">
            <v>0</v>
          </cell>
          <cell r="R22770">
            <v>0</v>
          </cell>
          <cell r="BC22770">
            <v>0</v>
          </cell>
          <cell r="BD22770">
            <v>36747.893269230779</v>
          </cell>
          <cell r="BF22770">
            <v>0</v>
          </cell>
          <cell r="BG22770">
            <v>0</v>
          </cell>
          <cell r="BH22770">
            <v>675</v>
          </cell>
          <cell r="BI22770">
            <v>0</v>
          </cell>
          <cell r="BK22770">
            <v>675</v>
          </cell>
          <cell r="BL22770">
            <v>0</v>
          </cell>
        </row>
        <row r="22771">
          <cell r="A22771">
            <v>2013</v>
          </cell>
          <cell r="B22771" t="str">
            <v>Solution J</v>
          </cell>
          <cell r="C22771" t="str">
            <v>M480</v>
          </cell>
          <cell r="D22771">
            <v>81</v>
          </cell>
          <cell r="M22771">
            <v>0</v>
          </cell>
          <cell r="R22771">
            <v>0</v>
          </cell>
          <cell r="BC22771">
            <v>10522.524504405288</v>
          </cell>
          <cell r="BD22771">
            <v>0</v>
          </cell>
          <cell r="BF22771">
            <v>0</v>
          </cell>
          <cell r="BG22771">
            <v>0</v>
          </cell>
          <cell r="BH22771">
            <v>675</v>
          </cell>
          <cell r="BI22771">
            <v>0</v>
          </cell>
          <cell r="BK22771">
            <v>675</v>
          </cell>
          <cell r="BL22771">
            <v>0</v>
          </cell>
        </row>
        <row r="22772">
          <cell r="A22772">
            <v>2015</v>
          </cell>
          <cell r="B22772" t="str">
            <v>BAU</v>
          </cell>
          <cell r="C22772" t="str">
            <v>M409</v>
          </cell>
          <cell r="D22772">
            <v>10</v>
          </cell>
          <cell r="M22772">
            <v>0.21583200000000002</v>
          </cell>
          <cell r="R22772">
            <v>0</v>
          </cell>
          <cell r="BC22772">
            <v>3986.0542677789063</v>
          </cell>
          <cell r="BD22772">
            <v>0</v>
          </cell>
          <cell r="BF22772">
            <v>56</v>
          </cell>
          <cell r="BG22772">
            <v>56</v>
          </cell>
          <cell r="BH22772">
            <v>548</v>
          </cell>
          <cell r="BI22772">
            <v>0</v>
          </cell>
          <cell r="BK22772">
            <v>548</v>
          </cell>
          <cell r="BL22772">
            <v>0</v>
          </cell>
        </row>
        <row r="22773">
          <cell r="A22773">
            <v>2015</v>
          </cell>
          <cell r="B22773" t="str">
            <v>Solution D</v>
          </cell>
          <cell r="C22773" t="str">
            <v>M410</v>
          </cell>
          <cell r="D22773">
            <v>11</v>
          </cell>
          <cell r="M22773">
            <v>0.21583200000000002</v>
          </cell>
          <cell r="R22773">
            <v>0</v>
          </cell>
          <cell r="BC22773">
            <v>1408.4997412646312</v>
          </cell>
          <cell r="BD22773">
            <v>0</v>
          </cell>
          <cell r="BF22773">
            <v>56</v>
          </cell>
          <cell r="BG22773">
            <v>56</v>
          </cell>
          <cell r="BH22773">
            <v>548</v>
          </cell>
          <cell r="BI22773">
            <v>0</v>
          </cell>
          <cell r="BK22773">
            <v>548</v>
          </cell>
          <cell r="BL22773">
            <v>0</v>
          </cell>
        </row>
        <row r="22774">
          <cell r="A22774">
            <v>2015</v>
          </cell>
          <cell r="B22774" t="str">
            <v>BAU</v>
          </cell>
          <cell r="C22774" t="str">
            <v>M481</v>
          </cell>
          <cell r="D22774">
            <v>82</v>
          </cell>
          <cell r="M22774">
            <v>0.21583200000000002</v>
          </cell>
          <cell r="R22774">
            <v>0</v>
          </cell>
          <cell r="BC22774">
            <v>3986.0542677789063</v>
          </cell>
          <cell r="BD22774">
            <v>0</v>
          </cell>
          <cell r="BF22774">
            <v>56</v>
          </cell>
          <cell r="BG22774">
            <v>56</v>
          </cell>
          <cell r="BH22774">
            <v>548</v>
          </cell>
          <cell r="BI22774">
            <v>0</v>
          </cell>
          <cell r="BK22774">
            <v>548</v>
          </cell>
          <cell r="BL22774">
            <v>0</v>
          </cell>
        </row>
        <row r="22775">
          <cell r="A22775">
            <v>2015</v>
          </cell>
          <cell r="B22775" t="str">
            <v>Solution D</v>
          </cell>
          <cell r="C22775" t="str">
            <v>M482</v>
          </cell>
          <cell r="D22775">
            <v>83</v>
          </cell>
          <cell r="M22775">
            <v>0.21583200000000002</v>
          </cell>
          <cell r="R22775">
            <v>0</v>
          </cell>
          <cell r="BC22775">
            <v>1408.4997412646312</v>
          </cell>
          <cell r="BD22775">
            <v>0</v>
          </cell>
          <cell r="BF22775">
            <v>56</v>
          </cell>
          <cell r="BG22775">
            <v>56</v>
          </cell>
          <cell r="BH22775">
            <v>548</v>
          </cell>
          <cell r="BI22775">
            <v>0</v>
          </cell>
          <cell r="BK22775">
            <v>548</v>
          </cell>
          <cell r="BL22775">
            <v>0</v>
          </cell>
        </row>
        <row r="22776">
          <cell r="A22776">
            <v>2017</v>
          </cell>
          <cell r="B22776" t="str">
            <v>BAU</v>
          </cell>
          <cell r="C22776" t="str">
            <v>M400</v>
          </cell>
          <cell r="D22776">
            <v>1</v>
          </cell>
          <cell r="M22776">
            <v>0.29200800000000005</v>
          </cell>
          <cell r="R22776">
            <v>0.49263698630136982</v>
          </cell>
          <cell r="BC22776">
            <v>0</v>
          </cell>
          <cell r="BD22776">
            <v>12445.153499427808</v>
          </cell>
          <cell r="BF22776">
            <v>147</v>
          </cell>
          <cell r="BG22776">
            <v>147</v>
          </cell>
          <cell r="BH22776">
            <v>0</v>
          </cell>
          <cell r="BI22776">
            <v>1370</v>
          </cell>
          <cell r="BK22776">
            <v>0</v>
          </cell>
          <cell r="BL22776">
            <v>1370</v>
          </cell>
        </row>
        <row r="22777">
          <cell r="A22777">
            <v>2017</v>
          </cell>
          <cell r="B22777" t="str">
            <v>Solution A</v>
          </cell>
          <cell r="C22777" t="str">
            <v>M401</v>
          </cell>
          <cell r="D22777">
            <v>2</v>
          </cell>
          <cell r="M22777">
            <v>0.29200800000000005</v>
          </cell>
          <cell r="R22777">
            <v>0.49263698630136982</v>
          </cell>
          <cell r="BC22777">
            <v>0</v>
          </cell>
          <cell r="BD22777">
            <v>12445.153499427808</v>
          </cell>
          <cell r="BF22777">
            <v>147</v>
          </cell>
          <cell r="BG22777">
            <v>147</v>
          </cell>
          <cell r="BH22777">
            <v>0</v>
          </cell>
          <cell r="BI22777">
            <v>1370</v>
          </cell>
          <cell r="BK22777">
            <v>0</v>
          </cell>
          <cell r="BL22777">
            <v>1194.7674418604652</v>
          </cell>
        </row>
        <row r="22778">
          <cell r="A22778">
            <v>2017</v>
          </cell>
          <cell r="B22778" t="str">
            <v>Solution B</v>
          </cell>
          <cell r="C22778" t="str">
            <v>M402</v>
          </cell>
          <cell r="D22778">
            <v>3</v>
          </cell>
          <cell r="M22778">
            <v>0.29200800000000005</v>
          </cell>
          <cell r="R22778">
            <v>0.49263698630136982</v>
          </cell>
          <cell r="BC22778">
            <v>3781.9194379886621</v>
          </cell>
          <cell r="BD22778">
            <v>0</v>
          </cell>
          <cell r="BF22778">
            <v>147</v>
          </cell>
          <cell r="BG22778">
            <v>147</v>
          </cell>
          <cell r="BH22778">
            <v>0</v>
          </cell>
          <cell r="BI22778">
            <v>1370</v>
          </cell>
          <cell r="BK22778">
            <v>452.6431718061674</v>
          </cell>
          <cell r="BL22778">
            <v>0</v>
          </cell>
        </row>
        <row r="22779">
          <cell r="A22779">
            <v>2017</v>
          </cell>
          <cell r="B22779" t="str">
            <v>Solution C</v>
          </cell>
          <cell r="C22779" t="str">
            <v>M403</v>
          </cell>
          <cell r="D22779">
            <v>4</v>
          </cell>
          <cell r="M22779">
            <v>0.29200800000000005</v>
          </cell>
          <cell r="R22779">
            <v>0</v>
          </cell>
          <cell r="BC22779">
            <v>10702.832009507914</v>
          </cell>
          <cell r="BD22779">
            <v>0</v>
          </cell>
          <cell r="BF22779">
            <v>147</v>
          </cell>
          <cell r="BG22779">
            <v>147</v>
          </cell>
          <cell r="BH22779">
            <v>0</v>
          </cell>
          <cell r="BI22779">
            <v>1370</v>
          </cell>
          <cell r="BK22779">
            <v>1027.5</v>
          </cell>
          <cell r="BL22779">
            <v>0</v>
          </cell>
        </row>
        <row r="22780">
          <cell r="A22780">
            <v>2017</v>
          </cell>
          <cell r="B22780" t="str">
            <v>Solution E</v>
          </cell>
          <cell r="C22780" t="str">
            <v>M404</v>
          </cell>
          <cell r="D22780">
            <v>5</v>
          </cell>
          <cell r="M22780">
            <v>0.29200800000000005</v>
          </cell>
          <cell r="R22780">
            <v>0.49263698630136982</v>
          </cell>
          <cell r="BC22780">
            <v>1890.9597189943311</v>
          </cell>
          <cell r="BD22780">
            <v>6222.5767497139041</v>
          </cell>
          <cell r="BF22780">
            <v>147</v>
          </cell>
          <cell r="BG22780">
            <v>147</v>
          </cell>
          <cell r="BH22780">
            <v>0</v>
          </cell>
          <cell r="BI22780">
            <v>1370</v>
          </cell>
          <cell r="BK22780">
            <v>1194.7674418604652</v>
          </cell>
          <cell r="BL22780">
            <v>0</v>
          </cell>
        </row>
        <row r="22781">
          <cell r="A22781">
            <v>2017</v>
          </cell>
          <cell r="B22781" t="str">
            <v>Solution G</v>
          </cell>
          <cell r="C22781" t="str">
            <v>M405</v>
          </cell>
          <cell r="D22781">
            <v>6</v>
          </cell>
          <cell r="M22781">
            <v>0.29200800000000005</v>
          </cell>
          <cell r="R22781">
            <v>0.49263698630136982</v>
          </cell>
          <cell r="BC22781">
            <v>3430.3948748422799</v>
          </cell>
          <cell r="BD22781">
            <v>0</v>
          </cell>
          <cell r="BF22781">
            <v>147</v>
          </cell>
          <cell r="BG22781">
            <v>147</v>
          </cell>
          <cell r="BH22781">
            <v>0</v>
          </cell>
          <cell r="BI22781">
            <v>1370</v>
          </cell>
          <cell r="BK22781">
            <v>452.6431718061674</v>
          </cell>
          <cell r="BL22781">
            <v>0</v>
          </cell>
        </row>
        <row r="22782">
          <cell r="A22782">
            <v>2017</v>
          </cell>
          <cell r="B22782" t="str">
            <v>Solution H</v>
          </cell>
          <cell r="C22782" t="str">
            <v>M406</v>
          </cell>
          <cell r="D22782">
            <v>7</v>
          </cell>
          <cell r="M22782">
            <v>0.29200800000000005</v>
          </cell>
          <cell r="R22782">
            <v>0.49263698630136982</v>
          </cell>
          <cell r="BC22782">
            <v>0</v>
          </cell>
          <cell r="BD22782">
            <v>10702.832009507914</v>
          </cell>
          <cell r="BF22782">
            <v>147</v>
          </cell>
          <cell r="BG22782">
            <v>147</v>
          </cell>
          <cell r="BH22782">
            <v>0</v>
          </cell>
          <cell r="BI22782">
            <v>1370</v>
          </cell>
          <cell r="BK22782">
            <v>0</v>
          </cell>
          <cell r="BL22782">
            <v>1027.5</v>
          </cell>
        </row>
        <row r="22783">
          <cell r="A22783">
            <v>2017</v>
          </cell>
          <cell r="B22783" t="str">
            <v>Solution I</v>
          </cell>
          <cell r="C22783" t="str">
            <v>M407</v>
          </cell>
          <cell r="D22783">
            <v>8</v>
          </cell>
          <cell r="M22783">
            <v>0.29200800000000005</v>
          </cell>
          <cell r="R22783">
            <v>0.49263698630136982</v>
          </cell>
          <cell r="BC22783">
            <v>0</v>
          </cell>
          <cell r="BD22783">
            <v>16465.895399242945</v>
          </cell>
          <cell r="BF22783">
            <v>147</v>
          </cell>
          <cell r="BG22783">
            <v>147</v>
          </cell>
          <cell r="BH22783">
            <v>0</v>
          </cell>
          <cell r="BI22783">
            <v>1370</v>
          </cell>
          <cell r="BK22783">
            <v>0</v>
          </cell>
          <cell r="BL22783">
            <v>1580.7692307692307</v>
          </cell>
        </row>
        <row r="22784">
          <cell r="A22784">
            <v>2017</v>
          </cell>
          <cell r="B22784" t="str">
            <v>Solution J</v>
          </cell>
          <cell r="C22784" t="str">
            <v>M408</v>
          </cell>
          <cell r="D22784">
            <v>9</v>
          </cell>
          <cell r="M22784">
            <v>0.29200800000000005</v>
          </cell>
          <cell r="R22784">
            <v>0.49263698630136982</v>
          </cell>
          <cell r="BC22784">
            <v>4714.9039689462179</v>
          </cell>
          <cell r="BD22784">
            <v>0</v>
          </cell>
          <cell r="BF22784">
            <v>147</v>
          </cell>
          <cell r="BG22784">
            <v>147</v>
          </cell>
          <cell r="BH22784">
            <v>0</v>
          </cell>
          <cell r="BI22784">
            <v>1370</v>
          </cell>
          <cell r="BK22784">
            <v>452.6431718061674</v>
          </cell>
          <cell r="BL22784">
            <v>0</v>
          </cell>
        </row>
        <row r="22785">
          <cell r="A22785">
            <v>2017</v>
          </cell>
          <cell r="B22785" t="str">
            <v>BAU</v>
          </cell>
          <cell r="C22785" t="str">
            <v>M472</v>
          </cell>
          <cell r="D22785">
            <v>73</v>
          </cell>
          <cell r="M22785">
            <v>0.29200800000000005</v>
          </cell>
          <cell r="R22785">
            <v>0.49263698630136982</v>
          </cell>
          <cell r="BC22785">
            <v>0</v>
          </cell>
          <cell r="BD22785">
            <v>12445.153499427808</v>
          </cell>
          <cell r="BF22785">
            <v>147</v>
          </cell>
          <cell r="BG22785">
            <v>147</v>
          </cell>
          <cell r="BH22785">
            <v>0</v>
          </cell>
          <cell r="BI22785">
            <v>1370</v>
          </cell>
          <cell r="BK22785">
            <v>0</v>
          </cell>
          <cell r="BL22785">
            <v>1370</v>
          </cell>
        </row>
        <row r="22786">
          <cell r="A22786">
            <v>2017</v>
          </cell>
          <cell r="B22786" t="str">
            <v>Solution A</v>
          </cell>
          <cell r="C22786" t="str">
            <v>M473</v>
          </cell>
          <cell r="D22786">
            <v>74</v>
          </cell>
          <cell r="M22786">
            <v>0.29200800000000005</v>
          </cell>
          <cell r="R22786">
            <v>0.49263698630136982</v>
          </cell>
          <cell r="BC22786">
            <v>0</v>
          </cell>
          <cell r="BD22786">
            <v>12445.153499427808</v>
          </cell>
          <cell r="BF22786">
            <v>147</v>
          </cell>
          <cell r="BG22786">
            <v>147</v>
          </cell>
          <cell r="BH22786">
            <v>0</v>
          </cell>
          <cell r="BI22786">
            <v>1370</v>
          </cell>
          <cell r="BK22786">
            <v>0</v>
          </cell>
          <cell r="BL22786">
            <v>1194.7674418604652</v>
          </cell>
        </row>
        <row r="22787">
          <cell r="A22787">
            <v>2017</v>
          </cell>
          <cell r="B22787" t="str">
            <v>Solution B</v>
          </cell>
          <cell r="C22787" t="str">
            <v>M474</v>
          </cell>
          <cell r="D22787">
            <v>75</v>
          </cell>
          <cell r="M22787">
            <v>0.29200800000000005</v>
          </cell>
          <cell r="R22787">
            <v>0.49263698630136982</v>
          </cell>
          <cell r="BC22787">
            <v>3781.9194379886621</v>
          </cell>
          <cell r="BD22787">
            <v>0</v>
          </cell>
          <cell r="BF22787">
            <v>147</v>
          </cell>
          <cell r="BG22787">
            <v>147</v>
          </cell>
          <cell r="BH22787">
            <v>0</v>
          </cell>
          <cell r="BI22787">
            <v>1370</v>
          </cell>
          <cell r="BK22787">
            <v>452.6431718061674</v>
          </cell>
          <cell r="BL22787">
            <v>0</v>
          </cell>
        </row>
        <row r="22788">
          <cell r="A22788">
            <v>2017</v>
          </cell>
          <cell r="B22788" t="str">
            <v>Solution C</v>
          </cell>
          <cell r="C22788" t="str">
            <v>M475</v>
          </cell>
          <cell r="D22788">
            <v>76</v>
          </cell>
          <cell r="M22788">
            <v>0.29200800000000005</v>
          </cell>
          <cell r="R22788">
            <v>0</v>
          </cell>
          <cell r="BC22788">
            <v>10702.832009507914</v>
          </cell>
          <cell r="BD22788">
            <v>0</v>
          </cell>
          <cell r="BF22788">
            <v>147</v>
          </cell>
          <cell r="BG22788">
            <v>147</v>
          </cell>
          <cell r="BH22788">
            <v>0</v>
          </cell>
          <cell r="BI22788">
            <v>1370</v>
          </cell>
          <cell r="BK22788">
            <v>1027.5</v>
          </cell>
          <cell r="BL22788">
            <v>0</v>
          </cell>
        </row>
        <row r="22789">
          <cell r="A22789">
            <v>2017</v>
          </cell>
          <cell r="B22789" t="str">
            <v>Solution E</v>
          </cell>
          <cell r="C22789" t="str">
            <v>M476</v>
          </cell>
          <cell r="D22789">
            <v>77</v>
          </cell>
          <cell r="M22789">
            <v>0.29200800000000005</v>
          </cell>
          <cell r="R22789">
            <v>0.49263698630136982</v>
          </cell>
          <cell r="BC22789">
            <v>1890.9597189943311</v>
          </cell>
          <cell r="BD22789">
            <v>6222.5767497139041</v>
          </cell>
          <cell r="BF22789">
            <v>147</v>
          </cell>
          <cell r="BG22789">
            <v>147</v>
          </cell>
          <cell r="BH22789">
            <v>0</v>
          </cell>
          <cell r="BI22789">
            <v>1370</v>
          </cell>
          <cell r="BK22789">
            <v>1194.7674418604652</v>
          </cell>
          <cell r="BL22789">
            <v>0</v>
          </cell>
        </row>
        <row r="22790">
          <cell r="A22790">
            <v>2017</v>
          </cell>
          <cell r="B22790" t="str">
            <v>Solution G</v>
          </cell>
          <cell r="C22790" t="str">
            <v>M477</v>
          </cell>
          <cell r="D22790">
            <v>78</v>
          </cell>
          <cell r="M22790">
            <v>0.29200800000000005</v>
          </cell>
          <cell r="R22790">
            <v>0.49263698630136982</v>
          </cell>
          <cell r="BC22790">
            <v>3430.3948748422799</v>
          </cell>
          <cell r="BD22790">
            <v>0</v>
          </cell>
          <cell r="BF22790">
            <v>147</v>
          </cell>
          <cell r="BG22790">
            <v>147</v>
          </cell>
          <cell r="BH22790">
            <v>0</v>
          </cell>
          <cell r="BI22790">
            <v>1370</v>
          </cell>
          <cell r="BK22790">
            <v>452.6431718061674</v>
          </cell>
          <cell r="BL22790">
            <v>0</v>
          </cell>
        </row>
        <row r="22791">
          <cell r="A22791">
            <v>2017</v>
          </cell>
          <cell r="B22791" t="str">
            <v>Solution H</v>
          </cell>
          <cell r="C22791" t="str">
            <v>M478</v>
          </cell>
          <cell r="D22791">
            <v>79</v>
          </cell>
          <cell r="M22791">
            <v>0.29200800000000005</v>
          </cell>
          <cell r="R22791">
            <v>0.49263698630136982</v>
          </cell>
          <cell r="BC22791">
            <v>0</v>
          </cell>
          <cell r="BD22791">
            <v>10702.832009507914</v>
          </cell>
          <cell r="BF22791">
            <v>147</v>
          </cell>
          <cell r="BG22791">
            <v>147</v>
          </cell>
          <cell r="BH22791">
            <v>0</v>
          </cell>
          <cell r="BI22791">
            <v>1370</v>
          </cell>
          <cell r="BK22791">
            <v>0</v>
          </cell>
          <cell r="BL22791">
            <v>1027.5</v>
          </cell>
        </row>
        <row r="22792">
          <cell r="A22792">
            <v>2017</v>
          </cell>
          <cell r="B22792" t="str">
            <v>Solution I</v>
          </cell>
          <cell r="C22792" t="str">
            <v>M479</v>
          </cell>
          <cell r="D22792">
            <v>80</v>
          </cell>
          <cell r="M22792">
            <v>0.29200800000000005</v>
          </cell>
          <cell r="R22792">
            <v>0.49263698630136982</v>
          </cell>
          <cell r="BC22792">
            <v>0</v>
          </cell>
          <cell r="BD22792">
            <v>16465.895399242945</v>
          </cell>
          <cell r="BF22792">
            <v>147</v>
          </cell>
          <cell r="BG22792">
            <v>147</v>
          </cell>
          <cell r="BH22792">
            <v>0</v>
          </cell>
          <cell r="BI22792">
            <v>1370</v>
          </cell>
          <cell r="BK22792">
            <v>0</v>
          </cell>
          <cell r="BL22792">
            <v>1580.7692307692307</v>
          </cell>
        </row>
        <row r="22793">
          <cell r="A22793">
            <v>2017</v>
          </cell>
          <cell r="B22793" t="str">
            <v>Solution J</v>
          </cell>
          <cell r="C22793" t="str">
            <v>M480</v>
          </cell>
          <cell r="D22793">
            <v>81</v>
          </cell>
          <cell r="M22793">
            <v>0.29200800000000005</v>
          </cell>
          <cell r="R22793">
            <v>0.49263698630136982</v>
          </cell>
          <cell r="BC22793">
            <v>4714.9039689462179</v>
          </cell>
          <cell r="BD22793">
            <v>0</v>
          </cell>
          <cell r="BF22793">
            <v>147</v>
          </cell>
          <cell r="BG22793">
            <v>147</v>
          </cell>
          <cell r="BH22793">
            <v>0</v>
          </cell>
          <cell r="BI22793">
            <v>1370</v>
          </cell>
          <cell r="BK22793">
            <v>452.6431718061674</v>
          </cell>
          <cell r="BL22793">
            <v>0</v>
          </cell>
        </row>
        <row r="22794">
          <cell r="A22794">
            <v>2018</v>
          </cell>
          <cell r="B22794" t="str">
            <v>BAU</v>
          </cell>
          <cell r="C22794" t="str">
            <v>M409</v>
          </cell>
          <cell r="D22794">
            <v>10</v>
          </cell>
          <cell r="M22794">
            <v>0.30470400000000003</v>
          </cell>
          <cell r="R22794">
            <v>0</v>
          </cell>
          <cell r="BC22794">
            <v>12772.117348606622</v>
          </cell>
          <cell r="BD22794">
            <v>0</v>
          </cell>
          <cell r="BF22794">
            <v>129</v>
          </cell>
          <cell r="BG22794">
            <v>129</v>
          </cell>
          <cell r="BH22794">
            <v>1300</v>
          </cell>
          <cell r="BI22794">
            <v>0</v>
          </cell>
          <cell r="BK22794">
            <v>1300</v>
          </cell>
          <cell r="BL22794">
            <v>0</v>
          </cell>
        </row>
        <row r="22795">
          <cell r="A22795">
            <v>2018</v>
          </cell>
          <cell r="B22795" t="str">
            <v>Solution D</v>
          </cell>
          <cell r="C22795" t="str">
            <v>M410</v>
          </cell>
          <cell r="D22795">
            <v>11</v>
          </cell>
          <cell r="M22795">
            <v>0.30470400000000003</v>
          </cell>
          <cell r="R22795">
            <v>0</v>
          </cell>
          <cell r="BC22795">
            <v>4513.1156708857316</v>
          </cell>
          <cell r="BD22795">
            <v>0</v>
          </cell>
          <cell r="BF22795">
            <v>129</v>
          </cell>
          <cell r="BG22795">
            <v>129</v>
          </cell>
          <cell r="BH22795">
            <v>1300</v>
          </cell>
          <cell r="BI22795">
            <v>0</v>
          </cell>
          <cell r="BK22795">
            <v>1300</v>
          </cell>
          <cell r="BL22795">
            <v>0</v>
          </cell>
        </row>
        <row r="22796">
          <cell r="A22796">
            <v>2018</v>
          </cell>
          <cell r="B22796" t="str">
            <v>BAU</v>
          </cell>
          <cell r="C22796" t="str">
            <v>M481</v>
          </cell>
          <cell r="D22796">
            <v>82</v>
          </cell>
          <cell r="M22796">
            <v>0.30470400000000003</v>
          </cell>
          <cell r="R22796">
            <v>0</v>
          </cell>
          <cell r="BC22796">
            <v>12772.117348606622</v>
          </cell>
          <cell r="BD22796">
            <v>0</v>
          </cell>
          <cell r="BF22796">
            <v>129</v>
          </cell>
          <cell r="BG22796">
            <v>129</v>
          </cell>
          <cell r="BH22796">
            <v>1300</v>
          </cell>
          <cell r="BI22796">
            <v>0</v>
          </cell>
          <cell r="BK22796">
            <v>1300</v>
          </cell>
          <cell r="BL22796">
            <v>0</v>
          </cell>
        </row>
        <row r="22797">
          <cell r="A22797">
            <v>2018</v>
          </cell>
          <cell r="B22797" t="str">
            <v>Solution D</v>
          </cell>
          <cell r="C22797" t="str">
            <v>M482</v>
          </cell>
          <cell r="D22797">
            <v>83</v>
          </cell>
          <cell r="M22797">
            <v>0.30470400000000003</v>
          </cell>
          <cell r="R22797">
            <v>0</v>
          </cell>
          <cell r="BC22797">
            <v>4513.1156708857316</v>
          </cell>
          <cell r="BD22797">
            <v>0</v>
          </cell>
          <cell r="BF22797">
            <v>129</v>
          </cell>
          <cell r="BG22797">
            <v>129</v>
          </cell>
          <cell r="BH22797">
            <v>1300</v>
          </cell>
          <cell r="BI22797">
            <v>0</v>
          </cell>
          <cell r="BK22797">
            <v>1300</v>
          </cell>
          <cell r="BL22797">
            <v>0</v>
          </cell>
        </row>
        <row r="22798">
          <cell r="A22798">
            <v>2019</v>
          </cell>
          <cell r="B22798" t="str">
            <v>BAU</v>
          </cell>
          <cell r="C22798" t="str">
            <v>M400</v>
          </cell>
          <cell r="D22798">
            <v>1</v>
          </cell>
          <cell r="M22798">
            <v>0.34279200000000004</v>
          </cell>
          <cell r="R22798">
            <v>0.12978167808219176</v>
          </cell>
          <cell r="BC22798">
            <v>0</v>
          </cell>
          <cell r="BD22798">
            <v>39745.467561704208</v>
          </cell>
          <cell r="BF22798">
            <v>305</v>
          </cell>
          <cell r="BG22798">
            <v>305</v>
          </cell>
          <cell r="BH22798">
            <v>812</v>
          </cell>
          <cell r="BI22798">
            <v>361</v>
          </cell>
          <cell r="BK22798">
            <v>812</v>
          </cell>
          <cell r="BL22798">
            <v>361</v>
          </cell>
        </row>
        <row r="22799">
          <cell r="A22799">
            <v>2019</v>
          </cell>
          <cell r="B22799" t="str">
            <v>Solution A</v>
          </cell>
          <cell r="C22799" t="str">
            <v>M401</v>
          </cell>
          <cell r="D22799">
            <v>2</v>
          </cell>
          <cell r="M22799">
            <v>0.34279200000000004</v>
          </cell>
          <cell r="R22799">
            <v>0.12978167808219176</v>
          </cell>
          <cell r="BC22799">
            <v>0</v>
          </cell>
          <cell r="BD22799">
            <v>39745.467561704208</v>
          </cell>
          <cell r="BF22799">
            <v>305</v>
          </cell>
          <cell r="BG22799">
            <v>305</v>
          </cell>
          <cell r="BH22799">
            <v>812</v>
          </cell>
          <cell r="BI22799">
            <v>361</v>
          </cell>
          <cell r="BK22799">
            <v>812</v>
          </cell>
          <cell r="BL22799">
            <v>314.82558139534882</v>
          </cell>
        </row>
        <row r="22800">
          <cell r="A22800">
            <v>2019</v>
          </cell>
          <cell r="B22800" t="str">
            <v>Solution B</v>
          </cell>
          <cell r="C22800" t="str">
            <v>M402</v>
          </cell>
          <cell r="D22800">
            <v>3</v>
          </cell>
          <cell r="M22800">
            <v>0.34279200000000004</v>
          </cell>
          <cell r="R22800">
            <v>0.12978167808219176</v>
          </cell>
          <cell r="BC22800">
            <v>12078.127951613293</v>
          </cell>
          <cell r="BD22800">
            <v>0</v>
          </cell>
          <cell r="BF22800">
            <v>305</v>
          </cell>
          <cell r="BG22800">
            <v>305</v>
          </cell>
          <cell r="BH22800">
            <v>812</v>
          </cell>
          <cell r="BI22800">
            <v>361</v>
          </cell>
          <cell r="BK22800">
            <v>931.27312775330392</v>
          </cell>
          <cell r="BL22800">
            <v>0</v>
          </cell>
        </row>
        <row r="22801">
          <cell r="A22801">
            <v>2019</v>
          </cell>
          <cell r="B22801" t="str">
            <v>Solution C</v>
          </cell>
          <cell r="C22801" t="str">
            <v>M403</v>
          </cell>
          <cell r="D22801">
            <v>4</v>
          </cell>
          <cell r="M22801">
            <v>0.34279200000000004</v>
          </cell>
          <cell r="R22801">
            <v>0</v>
          </cell>
          <cell r="BC22801">
            <v>34181.102103065619</v>
          </cell>
          <cell r="BD22801">
            <v>0</v>
          </cell>
          <cell r="BF22801">
            <v>305</v>
          </cell>
          <cell r="BG22801">
            <v>305</v>
          </cell>
          <cell r="BH22801">
            <v>812</v>
          </cell>
          <cell r="BI22801">
            <v>361</v>
          </cell>
          <cell r="BK22801">
            <v>1082.75</v>
          </cell>
          <cell r="BL22801">
            <v>0</v>
          </cell>
        </row>
        <row r="22802">
          <cell r="A22802">
            <v>2019</v>
          </cell>
          <cell r="B22802" t="str">
            <v>Solution E</v>
          </cell>
          <cell r="C22802" t="str">
            <v>M404</v>
          </cell>
          <cell r="D22802">
            <v>5</v>
          </cell>
          <cell r="M22802">
            <v>0.34279200000000004</v>
          </cell>
          <cell r="R22802">
            <v>0.12978167808219176</v>
          </cell>
          <cell r="BC22802">
            <v>6039.0639758066463</v>
          </cell>
          <cell r="BD22802">
            <v>19872.733780852104</v>
          </cell>
          <cell r="BF22802">
            <v>305</v>
          </cell>
          <cell r="BG22802">
            <v>305</v>
          </cell>
          <cell r="BH22802">
            <v>812</v>
          </cell>
          <cell r="BI22802">
            <v>361</v>
          </cell>
          <cell r="BK22802">
            <v>1126.8255813953488</v>
          </cell>
          <cell r="BL22802">
            <v>0</v>
          </cell>
        </row>
        <row r="22803">
          <cell r="A22803">
            <v>2019</v>
          </cell>
          <cell r="B22803" t="str">
            <v>Solution G</v>
          </cell>
          <cell r="C22803" t="str">
            <v>M405</v>
          </cell>
          <cell r="D22803">
            <v>6</v>
          </cell>
          <cell r="M22803">
            <v>0.34279200000000004</v>
          </cell>
          <cell r="R22803">
            <v>0.12978167808219176</v>
          </cell>
          <cell r="BC22803">
            <v>10955.481443290262</v>
          </cell>
          <cell r="BD22803">
            <v>0</v>
          </cell>
          <cell r="BF22803">
            <v>305</v>
          </cell>
          <cell r="BG22803">
            <v>305</v>
          </cell>
          <cell r="BH22803">
            <v>812</v>
          </cell>
          <cell r="BI22803">
            <v>361</v>
          </cell>
          <cell r="BK22803">
            <v>931.27312775330392</v>
          </cell>
          <cell r="BL22803">
            <v>0</v>
          </cell>
        </row>
        <row r="22804">
          <cell r="A22804">
            <v>2019</v>
          </cell>
          <cell r="B22804" t="str">
            <v>Solution H</v>
          </cell>
          <cell r="C22804" t="str">
            <v>M406</v>
          </cell>
          <cell r="D22804">
            <v>7</v>
          </cell>
          <cell r="M22804">
            <v>0.34279200000000004</v>
          </cell>
          <cell r="R22804">
            <v>0.12978167808219176</v>
          </cell>
          <cell r="BC22804">
            <v>0</v>
          </cell>
          <cell r="BD22804">
            <v>34181.102103065619</v>
          </cell>
          <cell r="BF22804">
            <v>305</v>
          </cell>
          <cell r="BG22804">
            <v>305</v>
          </cell>
          <cell r="BH22804">
            <v>812</v>
          </cell>
          <cell r="BI22804">
            <v>361</v>
          </cell>
          <cell r="BK22804">
            <v>812</v>
          </cell>
          <cell r="BL22804">
            <v>270.75</v>
          </cell>
        </row>
        <row r="22805">
          <cell r="A22805">
            <v>2019</v>
          </cell>
          <cell r="B22805" t="str">
            <v>Solution I</v>
          </cell>
          <cell r="C22805" t="str">
            <v>M407</v>
          </cell>
          <cell r="D22805">
            <v>8</v>
          </cell>
          <cell r="M22805">
            <v>0.34279200000000004</v>
          </cell>
          <cell r="R22805">
            <v>0.12978167808219176</v>
          </cell>
          <cell r="BC22805">
            <v>0</v>
          </cell>
          <cell r="BD22805">
            <v>52586.31092779326</v>
          </cell>
          <cell r="BF22805">
            <v>305</v>
          </cell>
          <cell r="BG22805">
            <v>305</v>
          </cell>
          <cell r="BH22805">
            <v>812</v>
          </cell>
          <cell r="BI22805">
            <v>361</v>
          </cell>
          <cell r="BK22805">
            <v>812</v>
          </cell>
          <cell r="BL22805">
            <v>416.53846153846155</v>
          </cell>
        </row>
        <row r="22806">
          <cell r="A22806">
            <v>2019</v>
          </cell>
          <cell r="B22806" t="str">
            <v>Solution J</v>
          </cell>
          <cell r="C22806" t="str">
            <v>M408</v>
          </cell>
          <cell r="D22806">
            <v>9</v>
          </cell>
          <cell r="M22806">
            <v>0.34279200000000004</v>
          </cell>
          <cell r="R22806">
            <v>0.12978167808219176</v>
          </cell>
          <cell r="BC22806">
            <v>15057.754230425382</v>
          </cell>
          <cell r="BD22806">
            <v>0</v>
          </cell>
          <cell r="BF22806">
            <v>305</v>
          </cell>
          <cell r="BG22806">
            <v>305</v>
          </cell>
          <cell r="BH22806">
            <v>812</v>
          </cell>
          <cell r="BI22806">
            <v>361</v>
          </cell>
          <cell r="BK22806">
            <v>931.27312775330392</v>
          </cell>
          <cell r="BL22806">
            <v>0</v>
          </cell>
        </row>
        <row r="22807">
          <cell r="A22807">
            <v>2019</v>
          </cell>
          <cell r="B22807" t="str">
            <v>BAU</v>
          </cell>
          <cell r="C22807" t="str">
            <v>M472</v>
          </cell>
          <cell r="D22807">
            <v>73</v>
          </cell>
          <cell r="M22807">
            <v>0.34279200000000004</v>
          </cell>
          <cell r="R22807">
            <v>0.12978167808219176</v>
          </cell>
          <cell r="BC22807">
            <v>0</v>
          </cell>
          <cell r="BD22807">
            <v>39745.467561704208</v>
          </cell>
          <cell r="BF22807">
            <v>305</v>
          </cell>
          <cell r="BG22807">
            <v>305</v>
          </cell>
          <cell r="BH22807">
            <v>812</v>
          </cell>
          <cell r="BI22807">
            <v>361</v>
          </cell>
          <cell r="BK22807">
            <v>812</v>
          </cell>
          <cell r="BL22807">
            <v>361</v>
          </cell>
        </row>
        <row r="22808">
          <cell r="A22808">
            <v>2019</v>
          </cell>
          <cell r="B22808" t="str">
            <v>Solution A</v>
          </cell>
          <cell r="C22808" t="str">
            <v>M473</v>
          </cell>
          <cell r="D22808">
            <v>74</v>
          </cell>
          <cell r="M22808">
            <v>0.34279200000000004</v>
          </cell>
          <cell r="R22808">
            <v>0.12978167808219176</v>
          </cell>
          <cell r="BC22808">
            <v>0</v>
          </cell>
          <cell r="BD22808">
            <v>39745.467561704208</v>
          </cell>
          <cell r="BF22808">
            <v>305</v>
          </cell>
          <cell r="BG22808">
            <v>305</v>
          </cell>
          <cell r="BH22808">
            <v>812</v>
          </cell>
          <cell r="BI22808">
            <v>361</v>
          </cell>
          <cell r="BK22808">
            <v>812</v>
          </cell>
          <cell r="BL22808">
            <v>314.82558139534882</v>
          </cell>
        </row>
        <row r="22809">
          <cell r="A22809">
            <v>2019</v>
          </cell>
          <cell r="B22809" t="str">
            <v>Solution B</v>
          </cell>
          <cell r="C22809" t="str">
            <v>M474</v>
          </cell>
          <cell r="D22809">
            <v>75</v>
          </cell>
          <cell r="M22809">
            <v>0.34279200000000004</v>
          </cell>
          <cell r="R22809">
            <v>0.12978167808219176</v>
          </cell>
          <cell r="BC22809">
            <v>12078.127951613293</v>
          </cell>
          <cell r="BD22809">
            <v>0</v>
          </cell>
          <cell r="BF22809">
            <v>305</v>
          </cell>
          <cell r="BG22809">
            <v>305</v>
          </cell>
          <cell r="BH22809">
            <v>812</v>
          </cell>
          <cell r="BI22809">
            <v>361</v>
          </cell>
          <cell r="BK22809">
            <v>931.27312775330392</v>
          </cell>
          <cell r="BL22809">
            <v>0</v>
          </cell>
        </row>
        <row r="22810">
          <cell r="A22810">
            <v>2019</v>
          </cell>
          <cell r="B22810" t="str">
            <v>Solution C</v>
          </cell>
          <cell r="C22810" t="str">
            <v>M475</v>
          </cell>
          <cell r="D22810">
            <v>76</v>
          </cell>
          <cell r="M22810">
            <v>0.34279200000000004</v>
          </cell>
          <cell r="R22810">
            <v>0</v>
          </cell>
          <cell r="BC22810">
            <v>34181.102103065619</v>
          </cell>
          <cell r="BD22810">
            <v>0</v>
          </cell>
          <cell r="BF22810">
            <v>305</v>
          </cell>
          <cell r="BG22810">
            <v>305</v>
          </cell>
          <cell r="BH22810">
            <v>812</v>
          </cell>
          <cell r="BI22810">
            <v>361</v>
          </cell>
          <cell r="BK22810">
            <v>1082.75</v>
          </cell>
          <cell r="BL22810">
            <v>0</v>
          </cell>
        </row>
        <row r="22811">
          <cell r="A22811">
            <v>2019</v>
          </cell>
          <cell r="B22811" t="str">
            <v>Solution E</v>
          </cell>
          <cell r="C22811" t="str">
            <v>M476</v>
          </cell>
          <cell r="D22811">
            <v>77</v>
          </cell>
          <cell r="M22811">
            <v>0.34279200000000004</v>
          </cell>
          <cell r="R22811">
            <v>0.12978167808219176</v>
          </cell>
          <cell r="BC22811">
            <v>6039.0639758066463</v>
          </cell>
          <cell r="BD22811">
            <v>19872.733780852104</v>
          </cell>
          <cell r="BF22811">
            <v>305</v>
          </cell>
          <cell r="BG22811">
            <v>305</v>
          </cell>
          <cell r="BH22811">
            <v>812</v>
          </cell>
          <cell r="BI22811">
            <v>361</v>
          </cell>
          <cell r="BK22811">
            <v>1126.8255813953488</v>
          </cell>
          <cell r="BL22811">
            <v>0</v>
          </cell>
        </row>
        <row r="22812">
          <cell r="A22812">
            <v>2019</v>
          </cell>
          <cell r="B22812" t="str">
            <v>Solution G</v>
          </cell>
          <cell r="C22812" t="str">
            <v>M477</v>
          </cell>
          <cell r="D22812">
            <v>78</v>
          </cell>
          <cell r="M22812">
            <v>0.34279200000000004</v>
          </cell>
          <cell r="R22812">
            <v>0.12978167808219176</v>
          </cell>
          <cell r="BC22812">
            <v>10955.481443290262</v>
          </cell>
          <cell r="BD22812">
            <v>0</v>
          </cell>
          <cell r="BF22812">
            <v>305</v>
          </cell>
          <cell r="BG22812">
            <v>305</v>
          </cell>
          <cell r="BH22812">
            <v>812</v>
          </cell>
          <cell r="BI22812">
            <v>361</v>
          </cell>
          <cell r="BK22812">
            <v>931.27312775330392</v>
          </cell>
          <cell r="BL22812">
            <v>0</v>
          </cell>
        </row>
        <row r="22813">
          <cell r="A22813">
            <v>2019</v>
          </cell>
          <cell r="B22813" t="str">
            <v>Solution H</v>
          </cell>
          <cell r="C22813" t="str">
            <v>M478</v>
          </cell>
          <cell r="D22813">
            <v>79</v>
          </cell>
          <cell r="M22813">
            <v>0.34279200000000004</v>
          </cell>
          <cell r="R22813">
            <v>0.12978167808219176</v>
          </cell>
          <cell r="BC22813">
            <v>0</v>
          </cell>
          <cell r="BD22813">
            <v>34181.102103065619</v>
          </cell>
          <cell r="BF22813">
            <v>305</v>
          </cell>
          <cell r="BG22813">
            <v>305</v>
          </cell>
          <cell r="BH22813">
            <v>812</v>
          </cell>
          <cell r="BI22813">
            <v>361</v>
          </cell>
          <cell r="BK22813">
            <v>812</v>
          </cell>
          <cell r="BL22813">
            <v>270.75</v>
          </cell>
        </row>
        <row r="22814">
          <cell r="A22814">
            <v>2019</v>
          </cell>
          <cell r="B22814" t="str">
            <v>Solution I</v>
          </cell>
          <cell r="C22814" t="str">
            <v>M479</v>
          </cell>
          <cell r="D22814">
            <v>80</v>
          </cell>
          <cell r="M22814">
            <v>0.34279200000000004</v>
          </cell>
          <cell r="R22814">
            <v>0.12978167808219176</v>
          </cell>
          <cell r="BC22814">
            <v>0</v>
          </cell>
          <cell r="BD22814">
            <v>52586.31092779326</v>
          </cell>
          <cell r="BF22814">
            <v>305</v>
          </cell>
          <cell r="BG22814">
            <v>305</v>
          </cell>
          <cell r="BH22814">
            <v>812</v>
          </cell>
          <cell r="BI22814">
            <v>361</v>
          </cell>
          <cell r="BK22814">
            <v>812</v>
          </cell>
          <cell r="BL22814">
            <v>416.53846153846155</v>
          </cell>
        </row>
        <row r="22815">
          <cell r="A22815">
            <v>2019</v>
          </cell>
          <cell r="B22815" t="str">
            <v>Solution J</v>
          </cell>
          <cell r="C22815" t="str">
            <v>M480</v>
          </cell>
          <cell r="D22815">
            <v>81</v>
          </cell>
          <cell r="M22815">
            <v>0.34279200000000004</v>
          </cell>
          <cell r="R22815">
            <v>0.12978167808219176</v>
          </cell>
          <cell r="BC22815">
            <v>15057.754230425382</v>
          </cell>
          <cell r="BD22815">
            <v>0</v>
          </cell>
          <cell r="BF22815">
            <v>305</v>
          </cell>
          <cell r="BG22815">
            <v>305</v>
          </cell>
          <cell r="BH22815">
            <v>812</v>
          </cell>
          <cell r="BI22815">
            <v>361</v>
          </cell>
          <cell r="BK22815">
            <v>931.27312775330392</v>
          </cell>
          <cell r="BL22815">
            <v>0</v>
          </cell>
        </row>
        <row r="22816">
          <cell r="A22816">
            <v>2020</v>
          </cell>
          <cell r="B22816" t="str">
            <v>BAU</v>
          </cell>
          <cell r="C22816" t="str">
            <v>M400</v>
          </cell>
          <cell r="D22816">
            <v>1</v>
          </cell>
          <cell r="M22816">
            <v>0.347024</v>
          </cell>
          <cell r="R22816">
            <v>1.7839212328767122</v>
          </cell>
          <cell r="BC22816">
            <v>0</v>
          </cell>
          <cell r="BD22816">
            <v>8783.2653575938875</v>
          </cell>
          <cell r="BF22816">
            <v>131</v>
          </cell>
          <cell r="BG22816">
            <v>131</v>
          </cell>
          <cell r="BH22816">
            <v>0</v>
          </cell>
          <cell r="BI22816">
            <v>4961</v>
          </cell>
          <cell r="BK22816">
            <v>0</v>
          </cell>
          <cell r="BL22816">
            <v>4961</v>
          </cell>
        </row>
        <row r="22817">
          <cell r="A22817">
            <v>2020</v>
          </cell>
          <cell r="B22817" t="str">
            <v>Solution A</v>
          </cell>
          <cell r="C22817" t="str">
            <v>M401</v>
          </cell>
          <cell r="D22817">
            <v>2</v>
          </cell>
          <cell r="M22817">
            <v>0.347024</v>
          </cell>
          <cell r="R22817">
            <v>1.7839212328767122</v>
          </cell>
          <cell r="BC22817">
            <v>0</v>
          </cell>
          <cell r="BD22817">
            <v>8783.2653575938875</v>
          </cell>
          <cell r="BF22817">
            <v>131</v>
          </cell>
          <cell r="BG22817">
            <v>131</v>
          </cell>
          <cell r="BH22817">
            <v>0</v>
          </cell>
          <cell r="BI22817">
            <v>4961</v>
          </cell>
          <cell r="BK22817">
            <v>0</v>
          </cell>
          <cell r="BL22817">
            <v>4326.4534883720935</v>
          </cell>
        </row>
        <row r="22818">
          <cell r="A22818">
            <v>2020</v>
          </cell>
          <cell r="B22818" t="str">
            <v>Solution B</v>
          </cell>
          <cell r="C22818" t="str">
            <v>M402</v>
          </cell>
          <cell r="D22818">
            <v>3</v>
          </cell>
          <cell r="M22818">
            <v>0.347024</v>
          </cell>
          <cell r="R22818">
            <v>1.7839212328767122</v>
          </cell>
          <cell r="BC22818">
            <v>2669.1195079613931</v>
          </cell>
          <cell r="BD22818">
            <v>0</v>
          </cell>
          <cell r="BF22818">
            <v>131</v>
          </cell>
          <cell r="BG22818">
            <v>131</v>
          </cell>
          <cell r="BH22818">
            <v>0</v>
          </cell>
          <cell r="BI22818">
            <v>4961</v>
          </cell>
          <cell r="BK22818">
            <v>1639.0969162995596</v>
          </cell>
          <cell r="BL22818">
            <v>0</v>
          </cell>
        </row>
        <row r="22819">
          <cell r="A22819">
            <v>2020</v>
          </cell>
          <cell r="B22819" t="str">
            <v>Solution C</v>
          </cell>
          <cell r="C22819" t="str">
            <v>M403</v>
          </cell>
          <cell r="D22819">
            <v>4</v>
          </cell>
          <cell r="M22819">
            <v>0.347024</v>
          </cell>
          <cell r="R22819">
            <v>0</v>
          </cell>
          <cell r="BC22819">
            <v>7553.6082075307431</v>
          </cell>
          <cell r="BD22819">
            <v>0</v>
          </cell>
          <cell r="BF22819">
            <v>131</v>
          </cell>
          <cell r="BG22819">
            <v>131</v>
          </cell>
          <cell r="BH22819">
            <v>0</v>
          </cell>
          <cell r="BI22819">
            <v>4961</v>
          </cell>
          <cell r="BK22819">
            <v>3720.75</v>
          </cell>
          <cell r="BL22819">
            <v>0</v>
          </cell>
        </row>
        <row r="22820">
          <cell r="A22820">
            <v>2020</v>
          </cell>
          <cell r="B22820" t="str">
            <v>Solution E</v>
          </cell>
          <cell r="C22820" t="str">
            <v>M404</v>
          </cell>
          <cell r="D22820">
            <v>5</v>
          </cell>
          <cell r="M22820">
            <v>0.347024</v>
          </cell>
          <cell r="R22820">
            <v>1.7839212328767122</v>
          </cell>
          <cell r="BC22820">
            <v>1334.5597539806965</v>
          </cell>
          <cell r="BD22820">
            <v>4391.6326787969438</v>
          </cell>
          <cell r="BF22820">
            <v>131</v>
          </cell>
          <cell r="BG22820">
            <v>131</v>
          </cell>
          <cell r="BH22820">
            <v>0</v>
          </cell>
          <cell r="BI22820">
            <v>4961</v>
          </cell>
          <cell r="BK22820">
            <v>4326.4534883720935</v>
          </cell>
          <cell r="BL22820">
            <v>0</v>
          </cell>
        </row>
        <row r="22821">
          <cell r="A22821">
            <v>2020</v>
          </cell>
          <cell r="B22821" t="str">
            <v>Solution G</v>
          </cell>
          <cell r="C22821" t="str">
            <v>M405</v>
          </cell>
          <cell r="D22821">
            <v>6</v>
          </cell>
          <cell r="M22821">
            <v>0.347024</v>
          </cell>
          <cell r="R22821">
            <v>1.7839212328767122</v>
          </cell>
          <cell r="BC22821">
            <v>2421.028271644469</v>
          </cell>
          <cell r="BD22821">
            <v>0</v>
          </cell>
          <cell r="BF22821">
            <v>131</v>
          </cell>
          <cell r="BG22821">
            <v>131</v>
          </cell>
          <cell r="BH22821">
            <v>0</v>
          </cell>
          <cell r="BI22821">
            <v>4961</v>
          </cell>
          <cell r="BK22821">
            <v>1639.0969162995596</v>
          </cell>
          <cell r="BL22821">
            <v>0</v>
          </cell>
        </row>
        <row r="22822">
          <cell r="A22822">
            <v>2020</v>
          </cell>
          <cell r="B22822" t="str">
            <v>Solution H</v>
          </cell>
          <cell r="C22822" t="str">
            <v>M406</v>
          </cell>
          <cell r="D22822">
            <v>7</v>
          </cell>
          <cell r="M22822">
            <v>0.347024</v>
          </cell>
          <cell r="R22822">
            <v>1.7839212328767122</v>
          </cell>
          <cell r="BC22822">
            <v>0</v>
          </cell>
          <cell r="BD22822">
            <v>7553.6082075307431</v>
          </cell>
          <cell r="BF22822">
            <v>131</v>
          </cell>
          <cell r="BG22822">
            <v>131</v>
          </cell>
          <cell r="BH22822">
            <v>0</v>
          </cell>
          <cell r="BI22822">
            <v>4961</v>
          </cell>
          <cell r="BK22822">
            <v>0</v>
          </cell>
          <cell r="BL22822">
            <v>3720.75</v>
          </cell>
        </row>
        <row r="22823">
          <cell r="A22823">
            <v>2020</v>
          </cell>
          <cell r="B22823" t="str">
            <v>Solution I</v>
          </cell>
          <cell r="C22823" t="str">
            <v>M407</v>
          </cell>
          <cell r="D22823">
            <v>8</v>
          </cell>
          <cell r="M22823">
            <v>0.347024</v>
          </cell>
          <cell r="R22823">
            <v>1.7839212328767122</v>
          </cell>
          <cell r="BC22823">
            <v>0</v>
          </cell>
          <cell r="BD22823">
            <v>11620.93570389345</v>
          </cell>
          <cell r="BF22823">
            <v>131</v>
          </cell>
          <cell r="BG22823">
            <v>131</v>
          </cell>
          <cell r="BH22823">
            <v>0</v>
          </cell>
          <cell r="BI22823">
            <v>4961</v>
          </cell>
          <cell r="BK22823">
            <v>0</v>
          </cell>
          <cell r="BL22823">
            <v>5724.2307692307686</v>
          </cell>
        </row>
        <row r="22824">
          <cell r="A22824">
            <v>2020</v>
          </cell>
          <cell r="B22824" t="str">
            <v>Solution J</v>
          </cell>
          <cell r="C22824" t="str">
            <v>M408</v>
          </cell>
          <cell r="D22824">
            <v>9</v>
          </cell>
          <cell r="M22824">
            <v>0.347024</v>
          </cell>
          <cell r="R22824">
            <v>1.7839212328767122</v>
          </cell>
          <cell r="BC22824">
            <v>3327.5807081633229</v>
          </cell>
          <cell r="BD22824">
            <v>0</v>
          </cell>
          <cell r="BF22824">
            <v>131</v>
          </cell>
          <cell r="BG22824">
            <v>131</v>
          </cell>
          <cell r="BH22824">
            <v>0</v>
          </cell>
          <cell r="BI22824">
            <v>4961</v>
          </cell>
          <cell r="BK22824">
            <v>1639.0969162995596</v>
          </cell>
          <cell r="BL22824">
            <v>0</v>
          </cell>
        </row>
        <row r="22825">
          <cell r="A22825">
            <v>2020</v>
          </cell>
          <cell r="B22825" t="str">
            <v>BAU</v>
          </cell>
          <cell r="C22825" t="str">
            <v>M472</v>
          </cell>
          <cell r="D22825">
            <v>73</v>
          </cell>
          <cell r="M22825">
            <v>0.347024</v>
          </cell>
          <cell r="R22825">
            <v>1.7839212328767122</v>
          </cell>
          <cell r="BC22825">
            <v>0</v>
          </cell>
          <cell r="BD22825">
            <v>8783.2653575938875</v>
          </cell>
          <cell r="BF22825">
            <v>131</v>
          </cell>
          <cell r="BG22825">
            <v>131</v>
          </cell>
          <cell r="BH22825">
            <v>0</v>
          </cell>
          <cell r="BI22825">
            <v>4961</v>
          </cell>
          <cell r="BK22825">
            <v>0</v>
          </cell>
          <cell r="BL22825">
            <v>4961</v>
          </cell>
        </row>
        <row r="22826">
          <cell r="A22826">
            <v>2020</v>
          </cell>
          <cell r="B22826" t="str">
            <v>Solution A</v>
          </cell>
          <cell r="C22826" t="str">
            <v>M473</v>
          </cell>
          <cell r="D22826">
            <v>74</v>
          </cell>
          <cell r="M22826">
            <v>0.347024</v>
          </cell>
          <cell r="R22826">
            <v>1.7839212328767122</v>
          </cell>
          <cell r="BC22826">
            <v>0</v>
          </cell>
          <cell r="BD22826">
            <v>8783.2653575938875</v>
          </cell>
          <cell r="BF22826">
            <v>131</v>
          </cell>
          <cell r="BG22826">
            <v>131</v>
          </cell>
          <cell r="BH22826">
            <v>0</v>
          </cell>
          <cell r="BI22826">
            <v>4961</v>
          </cell>
          <cell r="BK22826">
            <v>0</v>
          </cell>
          <cell r="BL22826">
            <v>4326.4534883720935</v>
          </cell>
        </row>
        <row r="22827">
          <cell r="A22827">
            <v>2020</v>
          </cell>
          <cell r="B22827" t="str">
            <v>Solution B</v>
          </cell>
          <cell r="C22827" t="str">
            <v>M474</v>
          </cell>
          <cell r="D22827">
            <v>75</v>
          </cell>
          <cell r="M22827">
            <v>0.347024</v>
          </cell>
          <cell r="R22827">
            <v>1.7839212328767122</v>
          </cell>
          <cell r="BC22827">
            <v>2669.1195079613931</v>
          </cell>
          <cell r="BD22827">
            <v>0</v>
          </cell>
          <cell r="BF22827">
            <v>131</v>
          </cell>
          <cell r="BG22827">
            <v>131</v>
          </cell>
          <cell r="BH22827">
            <v>0</v>
          </cell>
          <cell r="BI22827">
            <v>4961</v>
          </cell>
          <cell r="BK22827">
            <v>1639.0969162995596</v>
          </cell>
          <cell r="BL22827">
            <v>0</v>
          </cell>
        </row>
        <row r="22828">
          <cell r="A22828">
            <v>2020</v>
          </cell>
          <cell r="B22828" t="str">
            <v>Solution C</v>
          </cell>
          <cell r="C22828" t="str">
            <v>M475</v>
          </cell>
          <cell r="D22828">
            <v>76</v>
          </cell>
          <cell r="M22828">
            <v>0.347024</v>
          </cell>
          <cell r="R22828">
            <v>0</v>
          </cell>
          <cell r="BC22828">
            <v>7553.6082075307431</v>
          </cell>
          <cell r="BD22828">
            <v>0</v>
          </cell>
          <cell r="BF22828">
            <v>131</v>
          </cell>
          <cell r="BG22828">
            <v>131</v>
          </cell>
          <cell r="BH22828">
            <v>0</v>
          </cell>
          <cell r="BI22828">
            <v>4961</v>
          </cell>
          <cell r="BK22828">
            <v>3720.75</v>
          </cell>
          <cell r="BL22828">
            <v>0</v>
          </cell>
        </row>
        <row r="22829">
          <cell r="A22829">
            <v>2020</v>
          </cell>
          <cell r="B22829" t="str">
            <v>Solution E</v>
          </cell>
          <cell r="C22829" t="str">
            <v>M476</v>
          </cell>
          <cell r="D22829">
            <v>77</v>
          </cell>
          <cell r="M22829">
            <v>0.347024</v>
          </cell>
          <cell r="R22829">
            <v>1.7839212328767122</v>
          </cell>
          <cell r="BC22829">
            <v>1334.5597539806965</v>
          </cell>
          <cell r="BD22829">
            <v>4391.6326787969438</v>
          </cell>
          <cell r="BF22829">
            <v>131</v>
          </cell>
          <cell r="BG22829">
            <v>131</v>
          </cell>
          <cell r="BH22829">
            <v>0</v>
          </cell>
          <cell r="BI22829">
            <v>4961</v>
          </cell>
          <cell r="BK22829">
            <v>4326.4534883720935</v>
          </cell>
          <cell r="BL22829">
            <v>0</v>
          </cell>
        </row>
        <row r="22830">
          <cell r="A22830">
            <v>2020</v>
          </cell>
          <cell r="B22830" t="str">
            <v>Solution G</v>
          </cell>
          <cell r="C22830" t="str">
            <v>M477</v>
          </cell>
          <cell r="D22830">
            <v>78</v>
          </cell>
          <cell r="M22830">
            <v>0.347024</v>
          </cell>
          <cell r="R22830">
            <v>1.7839212328767122</v>
          </cell>
          <cell r="BC22830">
            <v>2421.028271644469</v>
          </cell>
          <cell r="BD22830">
            <v>0</v>
          </cell>
          <cell r="BF22830">
            <v>131</v>
          </cell>
          <cell r="BG22830">
            <v>131</v>
          </cell>
          <cell r="BH22830">
            <v>0</v>
          </cell>
          <cell r="BI22830">
            <v>4961</v>
          </cell>
          <cell r="BK22830">
            <v>1639.0969162995596</v>
          </cell>
          <cell r="BL22830">
            <v>0</v>
          </cell>
        </row>
        <row r="22831">
          <cell r="A22831">
            <v>2020</v>
          </cell>
          <cell r="B22831" t="str">
            <v>Solution H</v>
          </cell>
          <cell r="C22831" t="str">
            <v>M478</v>
          </cell>
          <cell r="D22831">
            <v>79</v>
          </cell>
          <cell r="M22831">
            <v>0.347024</v>
          </cell>
          <cell r="R22831">
            <v>1.7839212328767122</v>
          </cell>
          <cell r="BC22831">
            <v>0</v>
          </cell>
          <cell r="BD22831">
            <v>7553.6082075307431</v>
          </cell>
          <cell r="BF22831">
            <v>131</v>
          </cell>
          <cell r="BG22831">
            <v>131</v>
          </cell>
          <cell r="BH22831">
            <v>0</v>
          </cell>
          <cell r="BI22831">
            <v>4961</v>
          </cell>
          <cell r="BK22831">
            <v>0</v>
          </cell>
          <cell r="BL22831">
            <v>3720.75</v>
          </cell>
        </row>
        <row r="22832">
          <cell r="A22832">
            <v>2020</v>
          </cell>
          <cell r="B22832" t="str">
            <v>Solution I</v>
          </cell>
          <cell r="C22832" t="str">
            <v>M479</v>
          </cell>
          <cell r="D22832">
            <v>80</v>
          </cell>
          <cell r="M22832">
            <v>0.347024</v>
          </cell>
          <cell r="R22832">
            <v>1.7839212328767122</v>
          </cell>
          <cell r="BC22832">
            <v>0</v>
          </cell>
          <cell r="BD22832">
            <v>11620.93570389345</v>
          </cell>
          <cell r="BF22832">
            <v>131</v>
          </cell>
          <cell r="BG22832">
            <v>131</v>
          </cell>
          <cell r="BH22832">
            <v>0</v>
          </cell>
          <cell r="BI22832">
            <v>4961</v>
          </cell>
          <cell r="BK22832">
            <v>0</v>
          </cell>
          <cell r="BL22832">
            <v>5724.2307692307686</v>
          </cell>
        </row>
        <row r="22833">
          <cell r="A22833">
            <v>2020</v>
          </cell>
          <cell r="B22833" t="str">
            <v>Solution J</v>
          </cell>
          <cell r="C22833" t="str">
            <v>M480</v>
          </cell>
          <cell r="D22833">
            <v>81</v>
          </cell>
          <cell r="M22833">
            <v>0.347024</v>
          </cell>
          <cell r="R22833">
            <v>1.7839212328767122</v>
          </cell>
          <cell r="BC22833">
            <v>3327.5807081633229</v>
          </cell>
          <cell r="BD22833">
            <v>0</v>
          </cell>
          <cell r="BF22833">
            <v>131</v>
          </cell>
          <cell r="BG22833">
            <v>131</v>
          </cell>
          <cell r="BH22833">
            <v>0</v>
          </cell>
          <cell r="BI22833">
            <v>4961</v>
          </cell>
          <cell r="BK22833">
            <v>1639.0969162995596</v>
          </cell>
          <cell r="BL22833">
            <v>0</v>
          </cell>
        </row>
        <row r="22834">
          <cell r="A22834">
            <v>2021</v>
          </cell>
          <cell r="B22834" t="str">
            <v>BAU</v>
          </cell>
          <cell r="C22834" t="str">
            <v>M400</v>
          </cell>
          <cell r="D22834">
            <v>1</v>
          </cell>
          <cell r="M22834">
            <v>0.39780799999999999</v>
          </cell>
          <cell r="R22834">
            <v>1.4543938356164383</v>
          </cell>
          <cell r="BC22834">
            <v>0</v>
          </cell>
          <cell r="BD22834">
            <v>14575.479900598128</v>
          </cell>
          <cell r="BF22834">
            <v>161</v>
          </cell>
          <cell r="BG22834">
            <v>161</v>
          </cell>
          <cell r="BH22834">
            <v>0</v>
          </cell>
          <cell r="BI22834">
            <v>2889</v>
          </cell>
          <cell r="BK22834">
            <v>0</v>
          </cell>
          <cell r="BL22834">
            <v>2889</v>
          </cell>
        </row>
        <row r="22835">
          <cell r="A22835">
            <v>2021</v>
          </cell>
          <cell r="B22835" t="str">
            <v>Solution A</v>
          </cell>
          <cell r="C22835" t="str">
            <v>M401</v>
          </cell>
          <cell r="D22835">
            <v>2</v>
          </cell>
          <cell r="M22835">
            <v>0.39780799999999999</v>
          </cell>
          <cell r="R22835">
            <v>1.4543938356164383</v>
          </cell>
          <cell r="BC22835">
            <v>0</v>
          </cell>
          <cell r="BD22835">
            <v>14575.479900598128</v>
          </cell>
          <cell r="BF22835">
            <v>161</v>
          </cell>
          <cell r="BG22835">
            <v>161</v>
          </cell>
          <cell r="BH22835">
            <v>0</v>
          </cell>
          <cell r="BI22835">
            <v>2889</v>
          </cell>
          <cell r="BK22835">
            <v>0</v>
          </cell>
          <cell r="BL22835">
            <v>2519.4767441860467</v>
          </cell>
        </row>
        <row r="22836">
          <cell r="A22836">
            <v>2021</v>
          </cell>
          <cell r="B22836" t="str">
            <v>Solution B</v>
          </cell>
          <cell r="C22836" t="str">
            <v>M402</v>
          </cell>
          <cell r="D22836">
            <v>3</v>
          </cell>
          <cell r="M22836">
            <v>0.39780799999999999</v>
          </cell>
          <cell r="R22836">
            <v>1.4543938356164383</v>
          </cell>
          <cell r="BC22836">
            <v>4429.2977789803499</v>
          </cell>
          <cell r="BD22836">
            <v>0</v>
          </cell>
          <cell r="BF22836">
            <v>161</v>
          </cell>
          <cell r="BG22836">
            <v>161</v>
          </cell>
          <cell r="BH22836">
            <v>0</v>
          </cell>
          <cell r="BI22836">
            <v>2889</v>
          </cell>
          <cell r="BK22836">
            <v>954.51541850220269</v>
          </cell>
          <cell r="BL22836">
            <v>0</v>
          </cell>
        </row>
        <row r="22837">
          <cell r="A22837">
            <v>2021</v>
          </cell>
          <cell r="B22837" t="str">
            <v>Solution C</v>
          </cell>
          <cell r="C22837" t="str">
            <v>M403</v>
          </cell>
          <cell r="D22837">
            <v>4</v>
          </cell>
          <cell r="M22837">
            <v>0.39780799999999999</v>
          </cell>
          <cell r="R22837">
            <v>0</v>
          </cell>
          <cell r="BC22837">
            <v>12534.91271451439</v>
          </cell>
          <cell r="BD22837">
            <v>0</v>
          </cell>
          <cell r="BF22837">
            <v>161</v>
          </cell>
          <cell r="BG22837">
            <v>161</v>
          </cell>
          <cell r="BH22837">
            <v>0</v>
          </cell>
          <cell r="BI22837">
            <v>2889</v>
          </cell>
          <cell r="BK22837">
            <v>2166.75</v>
          </cell>
          <cell r="BL22837">
            <v>0</v>
          </cell>
        </row>
        <row r="22838">
          <cell r="A22838">
            <v>2021</v>
          </cell>
          <cell r="B22838" t="str">
            <v>Solution E</v>
          </cell>
          <cell r="C22838" t="str">
            <v>M404</v>
          </cell>
          <cell r="D22838">
            <v>5</v>
          </cell>
          <cell r="M22838">
            <v>0.39780799999999999</v>
          </cell>
          <cell r="R22838">
            <v>1.4543938356164383</v>
          </cell>
          <cell r="BC22838">
            <v>2214.648889490175</v>
          </cell>
          <cell r="BD22838">
            <v>7287.7399502990638</v>
          </cell>
          <cell r="BF22838">
            <v>161</v>
          </cell>
          <cell r="BG22838">
            <v>161</v>
          </cell>
          <cell r="BH22838">
            <v>0</v>
          </cell>
          <cell r="BI22838">
            <v>2889</v>
          </cell>
          <cell r="BK22838">
            <v>2519.4767441860467</v>
          </cell>
          <cell r="BL22838">
            <v>0</v>
          </cell>
        </row>
        <row r="22839">
          <cell r="A22839">
            <v>2021</v>
          </cell>
          <cell r="B22839" t="str">
            <v>Solution G</v>
          </cell>
          <cell r="C22839" t="str">
            <v>M405</v>
          </cell>
          <cell r="D22839">
            <v>6</v>
          </cell>
          <cell r="M22839">
            <v>0.39780799999999999</v>
          </cell>
          <cell r="R22839">
            <v>1.4543938356164383</v>
          </cell>
          <cell r="BC22839">
            <v>4017.6002290110223</v>
          </cell>
          <cell r="BD22839">
            <v>0</v>
          </cell>
          <cell r="BF22839">
            <v>161</v>
          </cell>
          <cell r="BG22839">
            <v>161</v>
          </cell>
          <cell r="BH22839">
            <v>0</v>
          </cell>
          <cell r="BI22839">
            <v>2889</v>
          </cell>
          <cell r="BK22839">
            <v>954.51541850220269</v>
          </cell>
          <cell r="BL22839">
            <v>0</v>
          </cell>
        </row>
        <row r="22840">
          <cell r="A22840">
            <v>2021</v>
          </cell>
          <cell r="B22840" t="str">
            <v>Solution H</v>
          </cell>
          <cell r="C22840" t="str">
            <v>M406</v>
          </cell>
          <cell r="D22840">
            <v>7</v>
          </cell>
          <cell r="M22840">
            <v>0.39780799999999999</v>
          </cell>
          <cell r="R22840">
            <v>1.4543938356164383</v>
          </cell>
          <cell r="BC22840">
            <v>0</v>
          </cell>
          <cell r="BD22840">
            <v>12534.91271451439</v>
          </cell>
          <cell r="BF22840">
            <v>161</v>
          </cell>
          <cell r="BG22840">
            <v>161</v>
          </cell>
          <cell r="BH22840">
            <v>0</v>
          </cell>
          <cell r="BI22840">
            <v>2889</v>
          </cell>
          <cell r="BK22840">
            <v>0</v>
          </cell>
          <cell r="BL22840">
            <v>2166.75</v>
          </cell>
        </row>
        <row r="22841">
          <cell r="A22841">
            <v>2021</v>
          </cell>
          <cell r="B22841" t="str">
            <v>Solution I</v>
          </cell>
          <cell r="C22841" t="str">
            <v>M407</v>
          </cell>
          <cell r="D22841">
            <v>8</v>
          </cell>
          <cell r="M22841">
            <v>0.39780799999999999</v>
          </cell>
          <cell r="R22841">
            <v>1.4543938356164383</v>
          </cell>
          <cell r="BC22841">
            <v>0</v>
          </cell>
          <cell r="BD22841">
            <v>19284.481099252909</v>
          </cell>
          <cell r="BF22841">
            <v>161</v>
          </cell>
          <cell r="BG22841">
            <v>161</v>
          </cell>
          <cell r="BH22841">
            <v>0</v>
          </cell>
          <cell r="BI22841">
            <v>2889</v>
          </cell>
          <cell r="BK22841">
            <v>0</v>
          </cell>
          <cell r="BL22841">
            <v>3333.4615384615386</v>
          </cell>
        </row>
        <row r="22842">
          <cell r="A22842">
            <v>2021</v>
          </cell>
          <cell r="B22842" t="str">
            <v>Solution J</v>
          </cell>
          <cell r="C22842" t="str">
            <v>M408</v>
          </cell>
          <cell r="D22842">
            <v>9</v>
          </cell>
          <cell r="M22842">
            <v>0.39780799999999999</v>
          </cell>
          <cell r="R22842">
            <v>1.4543938356164383</v>
          </cell>
          <cell r="BC22842">
            <v>5521.9879799622868</v>
          </cell>
          <cell r="BD22842">
            <v>0</v>
          </cell>
          <cell r="BF22842">
            <v>161</v>
          </cell>
          <cell r="BG22842">
            <v>161</v>
          </cell>
          <cell r="BH22842">
            <v>0</v>
          </cell>
          <cell r="BI22842">
            <v>2889</v>
          </cell>
          <cell r="BK22842">
            <v>954.51541850220269</v>
          </cell>
          <cell r="BL22842">
            <v>0</v>
          </cell>
        </row>
        <row r="22843">
          <cell r="A22843">
            <v>2021</v>
          </cell>
          <cell r="B22843" t="str">
            <v>BAU</v>
          </cell>
          <cell r="C22843" t="str">
            <v>M472</v>
          </cell>
          <cell r="D22843">
            <v>73</v>
          </cell>
          <cell r="M22843">
            <v>0.39780799999999999</v>
          </cell>
          <cell r="R22843">
            <v>1.4543938356164383</v>
          </cell>
          <cell r="BC22843">
            <v>0</v>
          </cell>
          <cell r="BD22843">
            <v>14575.479900598128</v>
          </cell>
          <cell r="BF22843">
            <v>161</v>
          </cell>
          <cell r="BG22843">
            <v>161</v>
          </cell>
          <cell r="BH22843">
            <v>0</v>
          </cell>
          <cell r="BI22843">
            <v>2889</v>
          </cell>
          <cell r="BK22843">
            <v>0</v>
          </cell>
          <cell r="BL22843">
            <v>2889</v>
          </cell>
        </row>
        <row r="22844">
          <cell r="A22844">
            <v>2021</v>
          </cell>
          <cell r="B22844" t="str">
            <v>Solution A</v>
          </cell>
          <cell r="C22844" t="str">
            <v>M473</v>
          </cell>
          <cell r="D22844">
            <v>74</v>
          </cell>
          <cell r="M22844">
            <v>0.39780799999999999</v>
          </cell>
          <cell r="R22844">
            <v>1.4543938356164383</v>
          </cell>
          <cell r="BC22844">
            <v>0</v>
          </cell>
          <cell r="BD22844">
            <v>14575.479900598128</v>
          </cell>
          <cell r="BF22844">
            <v>161</v>
          </cell>
          <cell r="BG22844">
            <v>161</v>
          </cell>
          <cell r="BH22844">
            <v>0</v>
          </cell>
          <cell r="BI22844">
            <v>2889</v>
          </cell>
          <cell r="BK22844">
            <v>0</v>
          </cell>
          <cell r="BL22844">
            <v>2519.4767441860467</v>
          </cell>
        </row>
        <row r="22845">
          <cell r="A22845">
            <v>2021</v>
          </cell>
          <cell r="B22845" t="str">
            <v>Solution B</v>
          </cell>
          <cell r="C22845" t="str">
            <v>M474</v>
          </cell>
          <cell r="D22845">
            <v>75</v>
          </cell>
          <cell r="M22845">
            <v>0.39780799999999999</v>
          </cell>
          <cell r="R22845">
            <v>1.4543938356164383</v>
          </cell>
          <cell r="BC22845">
            <v>4429.2977789803499</v>
          </cell>
          <cell r="BD22845">
            <v>0</v>
          </cell>
          <cell r="BF22845">
            <v>161</v>
          </cell>
          <cell r="BG22845">
            <v>161</v>
          </cell>
          <cell r="BH22845">
            <v>0</v>
          </cell>
          <cell r="BI22845">
            <v>2889</v>
          </cell>
          <cell r="BK22845">
            <v>954.51541850220269</v>
          </cell>
          <cell r="BL22845">
            <v>0</v>
          </cell>
        </row>
        <row r="22846">
          <cell r="A22846">
            <v>2021</v>
          </cell>
          <cell r="B22846" t="str">
            <v>Solution C</v>
          </cell>
          <cell r="C22846" t="str">
            <v>M475</v>
          </cell>
          <cell r="D22846">
            <v>76</v>
          </cell>
          <cell r="M22846">
            <v>0.39780799999999999</v>
          </cell>
          <cell r="R22846">
            <v>0</v>
          </cell>
          <cell r="BC22846">
            <v>12534.91271451439</v>
          </cell>
          <cell r="BD22846">
            <v>0</v>
          </cell>
          <cell r="BF22846">
            <v>161</v>
          </cell>
          <cell r="BG22846">
            <v>161</v>
          </cell>
          <cell r="BH22846">
            <v>0</v>
          </cell>
          <cell r="BI22846">
            <v>2889</v>
          </cell>
          <cell r="BK22846">
            <v>2166.75</v>
          </cell>
          <cell r="BL22846">
            <v>0</v>
          </cell>
        </row>
        <row r="22847">
          <cell r="A22847">
            <v>2021</v>
          </cell>
          <cell r="B22847" t="str">
            <v>Solution E</v>
          </cell>
          <cell r="C22847" t="str">
            <v>M476</v>
          </cell>
          <cell r="D22847">
            <v>77</v>
          </cell>
          <cell r="M22847">
            <v>0.39780799999999999</v>
          </cell>
          <cell r="R22847">
            <v>1.4543938356164383</v>
          </cell>
          <cell r="BC22847">
            <v>2214.648889490175</v>
          </cell>
          <cell r="BD22847">
            <v>7287.7399502990638</v>
          </cell>
          <cell r="BF22847">
            <v>161</v>
          </cell>
          <cell r="BG22847">
            <v>161</v>
          </cell>
          <cell r="BH22847">
            <v>0</v>
          </cell>
          <cell r="BI22847">
            <v>2889</v>
          </cell>
          <cell r="BK22847">
            <v>2519.4767441860467</v>
          </cell>
          <cell r="BL22847">
            <v>0</v>
          </cell>
        </row>
        <row r="22848">
          <cell r="A22848">
            <v>2021</v>
          </cell>
          <cell r="B22848" t="str">
            <v>Solution G</v>
          </cell>
          <cell r="C22848" t="str">
            <v>M477</v>
          </cell>
          <cell r="D22848">
            <v>78</v>
          </cell>
          <cell r="M22848">
            <v>0.39780799999999999</v>
          </cell>
          <cell r="R22848">
            <v>1.4543938356164383</v>
          </cell>
          <cell r="BC22848">
            <v>4017.6002290110223</v>
          </cell>
          <cell r="BD22848">
            <v>0</v>
          </cell>
          <cell r="BF22848">
            <v>161</v>
          </cell>
          <cell r="BG22848">
            <v>161</v>
          </cell>
          <cell r="BH22848">
            <v>0</v>
          </cell>
          <cell r="BI22848">
            <v>2889</v>
          </cell>
          <cell r="BK22848">
            <v>954.51541850220269</v>
          </cell>
          <cell r="BL22848">
            <v>0</v>
          </cell>
        </row>
        <row r="22849">
          <cell r="A22849">
            <v>2021</v>
          </cell>
          <cell r="B22849" t="str">
            <v>Solution H</v>
          </cell>
          <cell r="C22849" t="str">
            <v>M478</v>
          </cell>
          <cell r="D22849">
            <v>79</v>
          </cell>
          <cell r="M22849">
            <v>0.39780799999999999</v>
          </cell>
          <cell r="R22849">
            <v>1.4543938356164383</v>
          </cell>
          <cell r="BC22849">
            <v>0</v>
          </cell>
          <cell r="BD22849">
            <v>12534.91271451439</v>
          </cell>
          <cell r="BF22849">
            <v>161</v>
          </cell>
          <cell r="BG22849">
            <v>161</v>
          </cell>
          <cell r="BH22849">
            <v>0</v>
          </cell>
          <cell r="BI22849">
            <v>2889</v>
          </cell>
          <cell r="BK22849">
            <v>0</v>
          </cell>
          <cell r="BL22849">
            <v>2166.75</v>
          </cell>
        </row>
        <row r="22850">
          <cell r="A22850">
            <v>2021</v>
          </cell>
          <cell r="B22850" t="str">
            <v>Solution I</v>
          </cell>
          <cell r="C22850" t="str">
            <v>M479</v>
          </cell>
          <cell r="D22850">
            <v>80</v>
          </cell>
          <cell r="M22850">
            <v>0.39780799999999999</v>
          </cell>
          <cell r="R22850">
            <v>1.4543938356164383</v>
          </cell>
          <cell r="BC22850">
            <v>0</v>
          </cell>
          <cell r="BD22850">
            <v>19284.481099252909</v>
          </cell>
          <cell r="BF22850">
            <v>161</v>
          </cell>
          <cell r="BG22850">
            <v>161</v>
          </cell>
          <cell r="BH22850">
            <v>0</v>
          </cell>
          <cell r="BI22850">
            <v>2889</v>
          </cell>
          <cell r="BK22850">
            <v>0</v>
          </cell>
          <cell r="BL22850">
            <v>3333.4615384615386</v>
          </cell>
        </row>
        <row r="22851">
          <cell r="A22851">
            <v>2021</v>
          </cell>
          <cell r="B22851" t="str">
            <v>Solution J</v>
          </cell>
          <cell r="C22851" t="str">
            <v>M480</v>
          </cell>
          <cell r="D22851">
            <v>81</v>
          </cell>
          <cell r="M22851">
            <v>0.39780799999999999</v>
          </cell>
          <cell r="R22851">
            <v>1.4543938356164383</v>
          </cell>
          <cell r="BC22851">
            <v>5521.9879799622868</v>
          </cell>
          <cell r="BD22851">
            <v>0</v>
          </cell>
          <cell r="BF22851">
            <v>161</v>
          </cell>
          <cell r="BG22851">
            <v>161</v>
          </cell>
          <cell r="BH22851">
            <v>0</v>
          </cell>
          <cell r="BI22851">
            <v>2889</v>
          </cell>
          <cell r="BK22851">
            <v>954.51541850220269</v>
          </cell>
          <cell r="BL22851">
            <v>0</v>
          </cell>
        </row>
        <row r="22852">
          <cell r="A22852">
            <v>2022</v>
          </cell>
          <cell r="B22852" t="str">
            <v>BAU</v>
          </cell>
          <cell r="C22852" t="str">
            <v>M448</v>
          </cell>
          <cell r="D22852">
            <v>49</v>
          </cell>
          <cell r="M22852">
            <v>0.41050400000000004</v>
          </cell>
          <cell r="R22852">
            <v>2.7684760273972602</v>
          </cell>
          <cell r="BC22852">
            <v>0</v>
          </cell>
          <cell r="BD22852">
            <v>11913.82107529239</v>
          </cell>
          <cell r="BF22852">
            <v>155</v>
          </cell>
          <cell r="BG22852">
            <v>155</v>
          </cell>
          <cell r="BH22852">
            <v>0</v>
          </cell>
          <cell r="BI22852">
            <v>7699</v>
          </cell>
          <cell r="BK22852">
            <v>0</v>
          </cell>
          <cell r="BL22852">
            <v>7699</v>
          </cell>
        </row>
        <row r="22853">
          <cell r="A22853">
            <v>2022</v>
          </cell>
          <cell r="B22853" t="str">
            <v>Solution B</v>
          </cell>
          <cell r="C22853" t="str">
            <v>M449</v>
          </cell>
          <cell r="D22853">
            <v>50</v>
          </cell>
          <cell r="M22853">
            <v>0.41050400000000004</v>
          </cell>
          <cell r="R22853">
            <v>2.7684760273972602</v>
          </cell>
          <cell r="BC22853">
            <v>3157.3730764909155</v>
          </cell>
          <cell r="BD22853">
            <v>0</v>
          </cell>
          <cell r="BF22853">
            <v>155</v>
          </cell>
          <cell r="BG22853">
            <v>155</v>
          </cell>
          <cell r="BH22853">
            <v>0</v>
          </cell>
          <cell r="BI22853">
            <v>7699</v>
          </cell>
          <cell r="BK22853">
            <v>2543.7224669603524</v>
          </cell>
          <cell r="BL22853">
            <v>0</v>
          </cell>
        </row>
        <row r="22854">
          <cell r="A22854">
            <v>2022</v>
          </cell>
          <cell r="B22854" t="str">
            <v>Solution C</v>
          </cell>
          <cell r="C22854" t="str">
            <v>M450</v>
          </cell>
          <cell r="D22854">
            <v>51</v>
          </cell>
          <cell r="M22854">
            <v>0.41050400000000004</v>
          </cell>
          <cell r="R22854">
            <v>0</v>
          </cell>
          <cell r="BC22854">
            <v>8935.3658064692918</v>
          </cell>
          <cell r="BD22854">
            <v>0</v>
          </cell>
          <cell r="BF22854">
            <v>155</v>
          </cell>
          <cell r="BG22854">
            <v>155</v>
          </cell>
          <cell r="BH22854">
            <v>0</v>
          </cell>
          <cell r="BI22854">
            <v>7699</v>
          </cell>
          <cell r="BK22854">
            <v>5774.25</v>
          </cell>
          <cell r="BL22854">
            <v>0</v>
          </cell>
        </row>
        <row r="22855">
          <cell r="A22855">
            <v>2022</v>
          </cell>
          <cell r="B22855" t="str">
            <v>Solution D</v>
          </cell>
          <cell r="C22855" t="str">
            <v>M451</v>
          </cell>
          <cell r="D22855">
            <v>52</v>
          </cell>
          <cell r="M22855">
            <v>0.41050400000000004</v>
          </cell>
          <cell r="R22855">
            <v>2.7684760273972602</v>
          </cell>
          <cell r="BC22855">
            <v>3157.3730764909155</v>
          </cell>
          <cell r="BD22855">
            <v>0</v>
          </cell>
          <cell r="BF22855">
            <v>155</v>
          </cell>
          <cell r="BG22855">
            <v>155</v>
          </cell>
          <cell r="BH22855">
            <v>0</v>
          </cell>
          <cell r="BI22855">
            <v>7699</v>
          </cell>
          <cell r="BK22855">
            <v>2543.7224669603524</v>
          </cell>
          <cell r="BL22855">
            <v>0</v>
          </cell>
        </row>
        <row r="22856">
          <cell r="A22856">
            <v>2022</v>
          </cell>
          <cell r="B22856" t="str">
            <v>Solution E</v>
          </cell>
          <cell r="C22856" t="str">
            <v>M452</v>
          </cell>
          <cell r="D22856">
            <v>53</v>
          </cell>
          <cell r="M22856">
            <v>0.41050400000000004</v>
          </cell>
          <cell r="R22856">
            <v>2.7684760273972602</v>
          </cell>
          <cell r="BC22856">
            <v>1578.6865382454578</v>
          </cell>
          <cell r="BD22856">
            <v>5194.9801200402862</v>
          </cell>
          <cell r="BF22856">
            <v>155</v>
          </cell>
          <cell r="BG22856">
            <v>155</v>
          </cell>
          <cell r="BH22856">
            <v>0</v>
          </cell>
          <cell r="BI22856">
            <v>7699</v>
          </cell>
          <cell r="BK22856">
            <v>6714.2441860465115</v>
          </cell>
          <cell r="BL22856">
            <v>0</v>
          </cell>
        </row>
        <row r="22857">
          <cell r="A22857">
            <v>2022</v>
          </cell>
          <cell r="B22857" t="str">
            <v>Solution G</v>
          </cell>
          <cell r="C22857" t="str">
            <v>M453</v>
          </cell>
          <cell r="D22857">
            <v>54</v>
          </cell>
          <cell r="M22857">
            <v>0.41050400000000004</v>
          </cell>
          <cell r="R22857">
            <v>2.7684760273972602</v>
          </cell>
          <cell r="BC22857">
            <v>2863.8992969452856</v>
          </cell>
          <cell r="BD22857">
            <v>0</v>
          </cell>
          <cell r="BF22857">
            <v>155</v>
          </cell>
          <cell r="BG22857">
            <v>155</v>
          </cell>
          <cell r="BH22857">
            <v>0</v>
          </cell>
          <cell r="BI22857">
            <v>7699</v>
          </cell>
          <cell r="BK22857">
            <v>2543.7224669603524</v>
          </cell>
          <cell r="BL22857">
            <v>0</v>
          </cell>
        </row>
        <row r="22858">
          <cell r="A22858">
            <v>2022</v>
          </cell>
          <cell r="B22858" t="str">
            <v>Solution H</v>
          </cell>
          <cell r="C22858" t="str">
            <v>M454</v>
          </cell>
          <cell r="D22858">
            <v>55</v>
          </cell>
          <cell r="M22858">
            <v>0.41050400000000004</v>
          </cell>
          <cell r="R22858">
            <v>2.7684760273972602</v>
          </cell>
          <cell r="BC22858">
            <v>0</v>
          </cell>
          <cell r="BD22858">
            <v>8935.3658064692918</v>
          </cell>
          <cell r="BF22858">
            <v>155</v>
          </cell>
          <cell r="BG22858">
            <v>155</v>
          </cell>
          <cell r="BH22858">
            <v>0</v>
          </cell>
          <cell r="BI22858">
            <v>7699</v>
          </cell>
          <cell r="BK22858">
            <v>0</v>
          </cell>
          <cell r="BL22858">
            <v>5774.25</v>
          </cell>
        </row>
        <row r="22859">
          <cell r="A22859">
            <v>2022</v>
          </cell>
          <cell r="B22859" t="str">
            <v>Solution I</v>
          </cell>
          <cell r="C22859" t="str">
            <v>M455</v>
          </cell>
          <cell r="D22859">
            <v>56</v>
          </cell>
          <cell r="M22859">
            <v>0.41050400000000004</v>
          </cell>
          <cell r="R22859">
            <v>2.7684760273972602</v>
          </cell>
          <cell r="BC22859">
            <v>0</v>
          </cell>
          <cell r="BD22859">
            <v>13746.716625337371</v>
          </cell>
          <cell r="BF22859">
            <v>155</v>
          </cell>
          <cell r="BG22859">
            <v>155</v>
          </cell>
          <cell r="BH22859">
            <v>0</v>
          </cell>
          <cell r="BI22859">
            <v>7699</v>
          </cell>
          <cell r="BK22859">
            <v>0</v>
          </cell>
          <cell r="BL22859">
            <v>8883.461538461539</v>
          </cell>
        </row>
        <row r="22860">
          <cell r="A22860">
            <v>2022</v>
          </cell>
          <cell r="B22860" t="str">
            <v>Solution J</v>
          </cell>
          <cell r="C22860" t="str">
            <v>M456</v>
          </cell>
          <cell r="D22860">
            <v>57</v>
          </cell>
          <cell r="M22860">
            <v>0.41050400000000004</v>
          </cell>
          <cell r="R22860">
            <v>2.7684760273972602</v>
          </cell>
          <cell r="BC22860">
            <v>3936.2844962419786</v>
          </cell>
          <cell r="BD22860">
            <v>0</v>
          </cell>
          <cell r="BF22860">
            <v>155</v>
          </cell>
          <cell r="BG22860">
            <v>155</v>
          </cell>
          <cell r="BH22860">
            <v>0</v>
          </cell>
          <cell r="BI22860">
            <v>7699</v>
          </cell>
          <cell r="BK22860">
            <v>2543.7224669603524</v>
          </cell>
          <cell r="BL22860">
            <v>0</v>
          </cell>
        </row>
        <row r="22861">
          <cell r="A22861">
            <v>2022</v>
          </cell>
          <cell r="B22861" t="str">
            <v>BAU</v>
          </cell>
          <cell r="C22861" t="str">
            <v>M520</v>
          </cell>
          <cell r="D22861">
            <v>121</v>
          </cell>
          <cell r="M22861">
            <v>0.41050400000000004</v>
          </cell>
          <cell r="R22861">
            <v>2.7684760273972602</v>
          </cell>
          <cell r="BC22861">
            <v>0</v>
          </cell>
          <cell r="BD22861">
            <v>11913.82107529239</v>
          </cell>
          <cell r="BF22861">
            <v>155</v>
          </cell>
          <cell r="BG22861">
            <v>155</v>
          </cell>
          <cell r="BH22861">
            <v>0</v>
          </cell>
          <cell r="BI22861">
            <v>7699</v>
          </cell>
          <cell r="BK22861">
            <v>0</v>
          </cell>
          <cell r="BL22861">
            <v>7699</v>
          </cell>
        </row>
        <row r="22862">
          <cell r="A22862">
            <v>2022</v>
          </cell>
          <cell r="B22862" t="str">
            <v>Solution B</v>
          </cell>
          <cell r="C22862" t="str">
            <v>M521</v>
          </cell>
          <cell r="D22862">
            <v>122</v>
          </cell>
          <cell r="M22862">
            <v>0.41050400000000004</v>
          </cell>
          <cell r="R22862">
            <v>2.7684760273972602</v>
          </cell>
          <cell r="BC22862">
            <v>3157.3730764909155</v>
          </cell>
          <cell r="BD22862">
            <v>0</v>
          </cell>
          <cell r="BF22862">
            <v>155</v>
          </cell>
          <cell r="BG22862">
            <v>155</v>
          </cell>
          <cell r="BH22862">
            <v>0</v>
          </cell>
          <cell r="BI22862">
            <v>7699</v>
          </cell>
          <cell r="BK22862">
            <v>2543.7224669603524</v>
          </cell>
          <cell r="BL22862">
            <v>0</v>
          </cell>
        </row>
        <row r="22863">
          <cell r="A22863">
            <v>2022</v>
          </cell>
          <cell r="B22863" t="str">
            <v>Solution C</v>
          </cell>
          <cell r="C22863" t="str">
            <v>M522</v>
          </cell>
          <cell r="D22863">
            <v>123</v>
          </cell>
          <cell r="M22863">
            <v>0.41050400000000004</v>
          </cell>
          <cell r="R22863">
            <v>0</v>
          </cell>
          <cell r="BC22863">
            <v>8935.3658064692918</v>
          </cell>
          <cell r="BD22863">
            <v>0</v>
          </cell>
          <cell r="BF22863">
            <v>155</v>
          </cell>
          <cell r="BG22863">
            <v>155</v>
          </cell>
          <cell r="BH22863">
            <v>0</v>
          </cell>
          <cell r="BI22863">
            <v>7699</v>
          </cell>
          <cell r="BK22863">
            <v>5774.25</v>
          </cell>
          <cell r="BL22863">
            <v>0</v>
          </cell>
        </row>
        <row r="22864">
          <cell r="A22864">
            <v>2022</v>
          </cell>
          <cell r="B22864" t="str">
            <v>Solution D</v>
          </cell>
          <cell r="C22864" t="str">
            <v>M523</v>
          </cell>
          <cell r="D22864">
            <v>124</v>
          </cell>
          <cell r="M22864">
            <v>0.41050400000000004</v>
          </cell>
          <cell r="R22864">
            <v>2.7684760273972602</v>
          </cell>
          <cell r="BC22864">
            <v>3157.3730764909155</v>
          </cell>
          <cell r="BD22864">
            <v>0</v>
          </cell>
          <cell r="BF22864">
            <v>155</v>
          </cell>
          <cell r="BG22864">
            <v>155</v>
          </cell>
          <cell r="BH22864">
            <v>0</v>
          </cell>
          <cell r="BI22864">
            <v>7699</v>
          </cell>
          <cell r="BK22864">
            <v>2543.7224669603524</v>
          </cell>
          <cell r="BL22864">
            <v>0</v>
          </cell>
        </row>
        <row r="22865">
          <cell r="A22865">
            <v>2022</v>
          </cell>
          <cell r="B22865" t="str">
            <v>Solution E</v>
          </cell>
          <cell r="C22865" t="str">
            <v>M524</v>
          </cell>
          <cell r="D22865">
            <v>125</v>
          </cell>
          <cell r="M22865">
            <v>0.41050400000000004</v>
          </cell>
          <cell r="R22865">
            <v>2.7684760273972602</v>
          </cell>
          <cell r="BC22865">
            <v>1578.6865382454578</v>
          </cell>
          <cell r="BD22865">
            <v>5194.9801200402862</v>
          </cell>
          <cell r="BF22865">
            <v>155</v>
          </cell>
          <cell r="BG22865">
            <v>155</v>
          </cell>
          <cell r="BH22865">
            <v>0</v>
          </cell>
          <cell r="BI22865">
            <v>7699</v>
          </cell>
          <cell r="BK22865">
            <v>6714.2441860465115</v>
          </cell>
          <cell r="BL22865">
            <v>0</v>
          </cell>
        </row>
        <row r="22866">
          <cell r="A22866">
            <v>2022</v>
          </cell>
          <cell r="B22866" t="str">
            <v>Solution G</v>
          </cell>
          <cell r="C22866" t="str">
            <v>M525</v>
          </cell>
          <cell r="D22866">
            <v>126</v>
          </cell>
          <cell r="M22866">
            <v>0.41050400000000004</v>
          </cell>
          <cell r="R22866">
            <v>2.7684760273972602</v>
          </cell>
          <cell r="BC22866">
            <v>2863.8992969452856</v>
          </cell>
          <cell r="BD22866">
            <v>0</v>
          </cell>
          <cell r="BF22866">
            <v>155</v>
          </cell>
          <cell r="BG22866">
            <v>155</v>
          </cell>
          <cell r="BH22866">
            <v>0</v>
          </cell>
          <cell r="BI22866">
            <v>7699</v>
          </cell>
          <cell r="BK22866">
            <v>2543.7224669603524</v>
          </cell>
          <cell r="BL22866">
            <v>0</v>
          </cell>
        </row>
        <row r="22867">
          <cell r="A22867">
            <v>2022</v>
          </cell>
          <cell r="B22867" t="str">
            <v>Solution H</v>
          </cell>
          <cell r="C22867" t="str">
            <v>M526</v>
          </cell>
          <cell r="D22867">
            <v>127</v>
          </cell>
          <cell r="M22867">
            <v>0.41050400000000004</v>
          </cell>
          <cell r="R22867">
            <v>2.7684760273972602</v>
          </cell>
          <cell r="BC22867">
            <v>0</v>
          </cell>
          <cell r="BD22867">
            <v>8935.3658064692918</v>
          </cell>
          <cell r="BF22867">
            <v>155</v>
          </cell>
          <cell r="BG22867">
            <v>155</v>
          </cell>
          <cell r="BH22867">
            <v>0</v>
          </cell>
          <cell r="BI22867">
            <v>7699</v>
          </cell>
          <cell r="BK22867">
            <v>0</v>
          </cell>
          <cell r="BL22867">
            <v>5774.25</v>
          </cell>
        </row>
        <row r="22868">
          <cell r="A22868">
            <v>2022</v>
          </cell>
          <cell r="B22868" t="str">
            <v>Solution I</v>
          </cell>
          <cell r="C22868" t="str">
            <v>M527</v>
          </cell>
          <cell r="D22868">
            <v>128</v>
          </cell>
          <cell r="M22868">
            <v>0.41050400000000004</v>
          </cell>
          <cell r="R22868">
            <v>2.7684760273972602</v>
          </cell>
          <cell r="BC22868">
            <v>0</v>
          </cell>
          <cell r="BD22868">
            <v>13746.716625337371</v>
          </cell>
          <cell r="BF22868">
            <v>155</v>
          </cell>
          <cell r="BG22868">
            <v>155</v>
          </cell>
          <cell r="BH22868">
            <v>0</v>
          </cell>
          <cell r="BI22868">
            <v>7699</v>
          </cell>
          <cell r="BK22868">
            <v>0</v>
          </cell>
          <cell r="BL22868">
            <v>8883.461538461539</v>
          </cell>
        </row>
        <row r="22869">
          <cell r="A22869">
            <v>2022</v>
          </cell>
          <cell r="B22869" t="str">
            <v>Solution J</v>
          </cell>
          <cell r="C22869" t="str">
            <v>M528</v>
          </cell>
          <cell r="D22869">
            <v>129</v>
          </cell>
          <cell r="M22869">
            <v>0.41050400000000004</v>
          </cell>
          <cell r="R22869">
            <v>2.7684760273972602</v>
          </cell>
          <cell r="BC22869">
            <v>3936.2844962419786</v>
          </cell>
          <cell r="BD22869">
            <v>0</v>
          </cell>
          <cell r="BF22869">
            <v>155</v>
          </cell>
          <cell r="BG22869">
            <v>155</v>
          </cell>
          <cell r="BH22869">
            <v>0</v>
          </cell>
          <cell r="BI22869">
            <v>7699</v>
          </cell>
          <cell r="BK22869">
            <v>2543.7224669603524</v>
          </cell>
          <cell r="BL22869">
            <v>0</v>
          </cell>
        </row>
        <row r="22870">
          <cell r="A22870">
            <v>2024</v>
          </cell>
          <cell r="B22870" t="str">
            <v>BAU</v>
          </cell>
          <cell r="C22870" t="str">
            <v>M400</v>
          </cell>
          <cell r="D22870">
            <v>1</v>
          </cell>
          <cell r="M22870">
            <v>0.50784000000000007</v>
          </cell>
          <cell r="R22870">
            <v>2.2120479452054793</v>
          </cell>
          <cell r="BC22870">
            <v>0</v>
          </cell>
          <cell r="BD22870">
            <v>15115.387328091017</v>
          </cell>
          <cell r="BF22870">
            <v>208</v>
          </cell>
          <cell r="BG22870">
            <v>208</v>
          </cell>
          <cell r="BH22870">
            <v>0</v>
          </cell>
          <cell r="BI22870">
            <v>4394</v>
          </cell>
          <cell r="BK22870">
            <v>0</v>
          </cell>
          <cell r="BL22870">
            <v>4394</v>
          </cell>
        </row>
        <row r="22871">
          <cell r="A22871">
            <v>2024</v>
          </cell>
          <cell r="B22871" t="str">
            <v>Solution A</v>
          </cell>
          <cell r="C22871" t="str">
            <v>M401</v>
          </cell>
          <cell r="D22871">
            <v>2</v>
          </cell>
          <cell r="M22871">
            <v>0.50784000000000007</v>
          </cell>
          <cell r="R22871">
            <v>2.2120479452054793</v>
          </cell>
          <cell r="BC22871">
            <v>0</v>
          </cell>
          <cell r="BD22871">
            <v>15115.387328091017</v>
          </cell>
          <cell r="BF22871">
            <v>208</v>
          </cell>
          <cell r="BG22871">
            <v>208</v>
          </cell>
          <cell r="BH22871">
            <v>0</v>
          </cell>
          <cell r="BI22871">
            <v>4394</v>
          </cell>
          <cell r="BK22871">
            <v>0</v>
          </cell>
          <cell r="BL22871">
            <v>3831.9767441860467</v>
          </cell>
        </row>
        <row r="22872">
          <cell r="A22872">
            <v>2024</v>
          </cell>
          <cell r="B22872" t="str">
            <v>Solution B</v>
          </cell>
          <cell r="C22872" t="str">
            <v>M402</v>
          </cell>
          <cell r="D22872">
            <v>3</v>
          </cell>
          <cell r="M22872">
            <v>0.50784000000000007</v>
          </cell>
          <cell r="R22872">
            <v>2.2120479452054793</v>
          </cell>
          <cell r="BC22872">
            <v>4593.3685873350787</v>
          </cell>
          <cell r="BD22872">
            <v>0</v>
          </cell>
          <cell r="BF22872">
            <v>208</v>
          </cell>
          <cell r="BG22872">
            <v>208</v>
          </cell>
          <cell r="BH22872">
            <v>0</v>
          </cell>
          <cell r="BI22872">
            <v>4394</v>
          </cell>
          <cell r="BK22872">
            <v>1451.7621145374449</v>
          </cell>
          <cell r="BL22872">
            <v>0</v>
          </cell>
        </row>
        <row r="22873">
          <cell r="A22873">
            <v>2024</v>
          </cell>
          <cell r="B22873" t="str">
            <v>Solution C</v>
          </cell>
          <cell r="C22873" t="str">
            <v>M403</v>
          </cell>
          <cell r="D22873">
            <v>4</v>
          </cell>
          <cell r="M22873">
            <v>0.50784000000000007</v>
          </cell>
          <cell r="R22873">
            <v>0</v>
          </cell>
          <cell r="BC22873">
            <v>12999.233102158274</v>
          </cell>
          <cell r="BD22873">
            <v>0</v>
          </cell>
          <cell r="BF22873">
            <v>208</v>
          </cell>
          <cell r="BG22873">
            <v>208</v>
          </cell>
          <cell r="BH22873">
            <v>0</v>
          </cell>
          <cell r="BI22873">
            <v>4394</v>
          </cell>
          <cell r="BK22873">
            <v>3295.5</v>
          </cell>
          <cell r="BL22873">
            <v>0</v>
          </cell>
        </row>
        <row r="22874">
          <cell r="A22874">
            <v>2024</v>
          </cell>
          <cell r="B22874" t="str">
            <v>Solution E</v>
          </cell>
          <cell r="C22874" t="str">
            <v>M404</v>
          </cell>
          <cell r="D22874">
            <v>5</v>
          </cell>
          <cell r="M22874">
            <v>0.50784000000000007</v>
          </cell>
          <cell r="R22874">
            <v>2.2120479452054793</v>
          </cell>
          <cell r="BC22874">
            <v>2296.6842936675394</v>
          </cell>
          <cell r="BD22874">
            <v>7557.6936640455087</v>
          </cell>
          <cell r="BF22874">
            <v>208</v>
          </cell>
          <cell r="BG22874">
            <v>208</v>
          </cell>
          <cell r="BH22874">
            <v>0</v>
          </cell>
          <cell r="BI22874">
            <v>4394</v>
          </cell>
          <cell r="BK22874">
            <v>3831.9767441860467</v>
          </cell>
          <cell r="BL22874">
            <v>0</v>
          </cell>
        </row>
        <row r="22875">
          <cell r="A22875">
            <v>2024</v>
          </cell>
          <cell r="B22875" t="str">
            <v>Solution G</v>
          </cell>
          <cell r="C22875" t="str">
            <v>M405</v>
          </cell>
          <cell r="D22875">
            <v>6</v>
          </cell>
          <cell r="M22875">
            <v>0.50784000000000007</v>
          </cell>
          <cell r="R22875">
            <v>2.2120479452054793</v>
          </cell>
          <cell r="BC22875">
            <v>4166.4208660763697</v>
          </cell>
          <cell r="BD22875">
            <v>0</v>
          </cell>
          <cell r="BF22875">
            <v>208</v>
          </cell>
          <cell r="BG22875">
            <v>208</v>
          </cell>
          <cell r="BH22875">
            <v>0</v>
          </cell>
          <cell r="BI22875">
            <v>4394</v>
          </cell>
          <cell r="BK22875">
            <v>1451.7621145374449</v>
          </cell>
          <cell r="BL22875">
            <v>0</v>
          </cell>
        </row>
        <row r="22876">
          <cell r="A22876">
            <v>2024</v>
          </cell>
          <cell r="B22876" t="str">
            <v>Solution H</v>
          </cell>
          <cell r="C22876" t="str">
            <v>M406</v>
          </cell>
          <cell r="D22876">
            <v>7</v>
          </cell>
          <cell r="M22876">
            <v>0.50784000000000007</v>
          </cell>
          <cell r="R22876">
            <v>2.2120479452054793</v>
          </cell>
          <cell r="BC22876">
            <v>0</v>
          </cell>
          <cell r="BD22876">
            <v>12999.233102158274</v>
          </cell>
          <cell r="BF22876">
            <v>208</v>
          </cell>
          <cell r="BG22876">
            <v>208</v>
          </cell>
          <cell r="BH22876">
            <v>0</v>
          </cell>
          <cell r="BI22876">
            <v>4394</v>
          </cell>
          <cell r="BK22876">
            <v>0</v>
          </cell>
          <cell r="BL22876">
            <v>3295.5</v>
          </cell>
        </row>
        <row r="22877">
          <cell r="A22877">
            <v>2024</v>
          </cell>
          <cell r="B22877" t="str">
            <v>Solution I</v>
          </cell>
          <cell r="C22877" t="str">
            <v>M407</v>
          </cell>
          <cell r="D22877">
            <v>8</v>
          </cell>
          <cell r="M22877">
            <v>0.50784000000000007</v>
          </cell>
          <cell r="R22877">
            <v>2.2120479452054793</v>
          </cell>
          <cell r="BC22877">
            <v>0</v>
          </cell>
          <cell r="BD22877">
            <v>19998.820157166574</v>
          </cell>
          <cell r="BF22877">
            <v>208</v>
          </cell>
          <cell r="BG22877">
            <v>208</v>
          </cell>
          <cell r="BH22877">
            <v>0</v>
          </cell>
          <cell r="BI22877">
            <v>4394</v>
          </cell>
          <cell r="BK22877">
            <v>0</v>
          </cell>
          <cell r="BL22877">
            <v>5070</v>
          </cell>
        </row>
        <row r="22878">
          <cell r="A22878">
            <v>2024</v>
          </cell>
          <cell r="B22878" t="str">
            <v>Solution J</v>
          </cell>
          <cell r="C22878" t="str">
            <v>M408</v>
          </cell>
          <cell r="D22878">
            <v>9</v>
          </cell>
          <cell r="M22878">
            <v>0.50784000000000007</v>
          </cell>
          <cell r="R22878">
            <v>2.2120479452054793</v>
          </cell>
          <cell r="BC22878">
            <v>5726.534406237125</v>
          </cell>
          <cell r="BD22878">
            <v>0</v>
          </cell>
          <cell r="BF22878">
            <v>208</v>
          </cell>
          <cell r="BG22878">
            <v>208</v>
          </cell>
          <cell r="BH22878">
            <v>0</v>
          </cell>
          <cell r="BI22878">
            <v>4394</v>
          </cell>
          <cell r="BK22878">
            <v>1451.7621145374449</v>
          </cell>
          <cell r="BL22878">
            <v>0</v>
          </cell>
        </row>
        <row r="22879">
          <cell r="A22879">
            <v>2024</v>
          </cell>
          <cell r="B22879" t="str">
            <v>BAU</v>
          </cell>
          <cell r="C22879" t="str">
            <v>M472</v>
          </cell>
          <cell r="D22879">
            <v>73</v>
          </cell>
          <cell r="M22879">
            <v>0.50784000000000007</v>
          </cell>
          <cell r="R22879">
            <v>2.2120479452054793</v>
          </cell>
          <cell r="BC22879">
            <v>0</v>
          </cell>
          <cell r="BD22879">
            <v>15115.387328091017</v>
          </cell>
          <cell r="BF22879">
            <v>208</v>
          </cell>
          <cell r="BG22879">
            <v>208</v>
          </cell>
          <cell r="BH22879">
            <v>0</v>
          </cell>
          <cell r="BI22879">
            <v>4394</v>
          </cell>
          <cell r="BK22879">
            <v>0</v>
          </cell>
          <cell r="BL22879">
            <v>4394</v>
          </cell>
        </row>
        <row r="22880">
          <cell r="A22880">
            <v>2024</v>
          </cell>
          <cell r="B22880" t="str">
            <v>Solution A</v>
          </cell>
          <cell r="C22880" t="str">
            <v>M473</v>
          </cell>
          <cell r="D22880">
            <v>74</v>
          </cell>
          <cell r="M22880">
            <v>0.50784000000000007</v>
          </cell>
          <cell r="R22880">
            <v>2.2120479452054793</v>
          </cell>
          <cell r="BC22880">
            <v>0</v>
          </cell>
          <cell r="BD22880">
            <v>15115.387328091017</v>
          </cell>
          <cell r="BF22880">
            <v>208</v>
          </cell>
          <cell r="BG22880">
            <v>208</v>
          </cell>
          <cell r="BH22880">
            <v>0</v>
          </cell>
          <cell r="BI22880">
            <v>4394</v>
          </cell>
          <cell r="BK22880">
            <v>0</v>
          </cell>
          <cell r="BL22880">
            <v>3831.9767441860467</v>
          </cell>
        </row>
        <row r="22881">
          <cell r="A22881">
            <v>2024</v>
          </cell>
          <cell r="B22881" t="str">
            <v>Solution B</v>
          </cell>
          <cell r="C22881" t="str">
            <v>M474</v>
          </cell>
          <cell r="D22881">
            <v>75</v>
          </cell>
          <cell r="M22881">
            <v>0.50784000000000007</v>
          </cell>
          <cell r="R22881">
            <v>2.2120479452054793</v>
          </cell>
          <cell r="BC22881">
            <v>4593.3685873350787</v>
          </cell>
          <cell r="BD22881">
            <v>0</v>
          </cell>
          <cell r="BF22881">
            <v>208</v>
          </cell>
          <cell r="BG22881">
            <v>208</v>
          </cell>
          <cell r="BH22881">
            <v>0</v>
          </cell>
          <cell r="BI22881">
            <v>4394</v>
          </cell>
          <cell r="BK22881">
            <v>1451.7621145374449</v>
          </cell>
          <cell r="BL22881">
            <v>0</v>
          </cell>
        </row>
        <row r="22882">
          <cell r="A22882">
            <v>2024</v>
          </cell>
          <cell r="B22882" t="str">
            <v>Solution C</v>
          </cell>
          <cell r="C22882" t="str">
            <v>M475</v>
          </cell>
          <cell r="D22882">
            <v>76</v>
          </cell>
          <cell r="M22882">
            <v>0.50784000000000007</v>
          </cell>
          <cell r="R22882">
            <v>0</v>
          </cell>
          <cell r="BC22882">
            <v>12999.233102158274</v>
          </cell>
          <cell r="BD22882">
            <v>0</v>
          </cell>
          <cell r="BF22882">
            <v>208</v>
          </cell>
          <cell r="BG22882">
            <v>208</v>
          </cell>
          <cell r="BH22882">
            <v>0</v>
          </cell>
          <cell r="BI22882">
            <v>4394</v>
          </cell>
          <cell r="BK22882">
            <v>3295.5</v>
          </cell>
          <cell r="BL22882">
            <v>0</v>
          </cell>
        </row>
        <row r="22883">
          <cell r="A22883">
            <v>2024</v>
          </cell>
          <cell r="B22883" t="str">
            <v>Solution E</v>
          </cell>
          <cell r="C22883" t="str">
            <v>M476</v>
          </cell>
          <cell r="D22883">
            <v>77</v>
          </cell>
          <cell r="M22883">
            <v>0.50784000000000007</v>
          </cell>
          <cell r="R22883">
            <v>2.2120479452054793</v>
          </cell>
          <cell r="BC22883">
            <v>2296.6842936675394</v>
          </cell>
          <cell r="BD22883">
            <v>7557.6936640455087</v>
          </cell>
          <cell r="BF22883">
            <v>208</v>
          </cell>
          <cell r="BG22883">
            <v>208</v>
          </cell>
          <cell r="BH22883">
            <v>0</v>
          </cell>
          <cell r="BI22883">
            <v>4394</v>
          </cell>
          <cell r="BK22883">
            <v>3831.9767441860467</v>
          </cell>
          <cell r="BL22883">
            <v>0</v>
          </cell>
        </row>
        <row r="22884">
          <cell r="A22884">
            <v>2024</v>
          </cell>
          <cell r="B22884" t="str">
            <v>Solution G</v>
          </cell>
          <cell r="C22884" t="str">
            <v>M477</v>
          </cell>
          <cell r="D22884">
            <v>78</v>
          </cell>
          <cell r="M22884">
            <v>0.50784000000000007</v>
          </cell>
          <cell r="R22884">
            <v>2.2120479452054793</v>
          </cell>
          <cell r="BC22884">
            <v>4166.4208660763697</v>
          </cell>
          <cell r="BD22884">
            <v>0</v>
          </cell>
          <cell r="BF22884">
            <v>208</v>
          </cell>
          <cell r="BG22884">
            <v>208</v>
          </cell>
          <cell r="BH22884">
            <v>0</v>
          </cell>
          <cell r="BI22884">
            <v>4394</v>
          </cell>
          <cell r="BK22884">
            <v>1451.7621145374449</v>
          </cell>
          <cell r="BL22884">
            <v>0</v>
          </cell>
        </row>
        <row r="22885">
          <cell r="A22885">
            <v>2024</v>
          </cell>
          <cell r="B22885" t="str">
            <v>Solution H</v>
          </cell>
          <cell r="C22885" t="str">
            <v>M478</v>
          </cell>
          <cell r="D22885">
            <v>79</v>
          </cell>
          <cell r="M22885">
            <v>0.50784000000000007</v>
          </cell>
          <cell r="R22885">
            <v>2.2120479452054793</v>
          </cell>
          <cell r="BC22885">
            <v>0</v>
          </cell>
          <cell r="BD22885">
            <v>12999.233102158274</v>
          </cell>
          <cell r="BF22885">
            <v>208</v>
          </cell>
          <cell r="BG22885">
            <v>208</v>
          </cell>
          <cell r="BH22885">
            <v>0</v>
          </cell>
          <cell r="BI22885">
            <v>4394</v>
          </cell>
          <cell r="BK22885">
            <v>0</v>
          </cell>
          <cell r="BL22885">
            <v>3295.5</v>
          </cell>
        </row>
        <row r="22886">
          <cell r="A22886">
            <v>2024</v>
          </cell>
          <cell r="B22886" t="str">
            <v>Solution I</v>
          </cell>
          <cell r="C22886" t="str">
            <v>M479</v>
          </cell>
          <cell r="D22886">
            <v>80</v>
          </cell>
          <cell r="M22886">
            <v>0.50784000000000007</v>
          </cell>
          <cell r="R22886">
            <v>2.2120479452054793</v>
          </cell>
          <cell r="BC22886">
            <v>0</v>
          </cell>
          <cell r="BD22886">
            <v>19998.820157166574</v>
          </cell>
          <cell r="BF22886">
            <v>208</v>
          </cell>
          <cell r="BG22886">
            <v>208</v>
          </cell>
          <cell r="BH22886">
            <v>0</v>
          </cell>
          <cell r="BI22886">
            <v>4394</v>
          </cell>
          <cell r="BK22886">
            <v>0</v>
          </cell>
          <cell r="BL22886">
            <v>5070</v>
          </cell>
        </row>
        <row r="22887">
          <cell r="A22887">
            <v>2024</v>
          </cell>
          <cell r="B22887" t="str">
            <v>Solution J</v>
          </cell>
          <cell r="C22887" t="str">
            <v>M480</v>
          </cell>
          <cell r="D22887">
            <v>81</v>
          </cell>
          <cell r="M22887">
            <v>0.50784000000000007</v>
          </cell>
          <cell r="R22887">
            <v>2.2120479452054793</v>
          </cell>
          <cell r="BC22887">
            <v>5726.534406237125</v>
          </cell>
          <cell r="BD22887">
            <v>0</v>
          </cell>
          <cell r="BF22887">
            <v>208</v>
          </cell>
          <cell r="BG22887">
            <v>208</v>
          </cell>
          <cell r="BH22887">
            <v>0</v>
          </cell>
          <cell r="BI22887">
            <v>4394</v>
          </cell>
          <cell r="BK22887">
            <v>1451.7621145374449</v>
          </cell>
          <cell r="BL22887">
            <v>0</v>
          </cell>
        </row>
        <row r="22888">
          <cell r="A22888">
            <v>2025</v>
          </cell>
          <cell r="B22888" t="str">
            <v>BAU</v>
          </cell>
          <cell r="C22888" t="str">
            <v>M468</v>
          </cell>
          <cell r="D22888">
            <v>69</v>
          </cell>
          <cell r="M22888">
            <v>0.72367199999999998</v>
          </cell>
          <cell r="R22888">
            <v>2.8174700342465755</v>
          </cell>
          <cell r="BC22888">
            <v>7038.3118290854991</v>
          </cell>
          <cell r="BD22888">
            <v>0</v>
          </cell>
          <cell r="BF22888">
            <v>347</v>
          </cell>
          <cell r="BG22888">
            <v>347</v>
          </cell>
          <cell r="BH22888">
            <v>1959</v>
          </cell>
          <cell r="BI22888">
            <v>7835</v>
          </cell>
          <cell r="BK22888">
            <v>9794</v>
          </cell>
          <cell r="BL22888">
            <v>0</v>
          </cell>
        </row>
        <row r="22889">
          <cell r="A22889">
            <v>2025</v>
          </cell>
          <cell r="B22889" t="str">
            <v>BAU</v>
          </cell>
          <cell r="C22889" t="str">
            <v>M540</v>
          </cell>
          <cell r="D22889">
            <v>141</v>
          </cell>
          <cell r="M22889">
            <v>0.72367199999999998</v>
          </cell>
          <cell r="R22889">
            <v>2.8174700342465755</v>
          </cell>
          <cell r="BC22889">
            <v>7038.3118290854991</v>
          </cell>
          <cell r="BD22889">
            <v>0</v>
          </cell>
          <cell r="BF22889">
            <v>347</v>
          </cell>
          <cell r="BG22889">
            <v>347</v>
          </cell>
          <cell r="BH22889">
            <v>1959</v>
          </cell>
          <cell r="BI22889">
            <v>7835</v>
          </cell>
          <cell r="BK22889">
            <v>9794</v>
          </cell>
          <cell r="BL22889">
            <v>0</v>
          </cell>
        </row>
        <row r="22890">
          <cell r="A22890">
            <v>2026</v>
          </cell>
          <cell r="B22890" t="str">
            <v>BAU</v>
          </cell>
          <cell r="C22890" t="str">
            <v>M400</v>
          </cell>
          <cell r="D22890">
            <v>1</v>
          </cell>
          <cell r="M22890">
            <v>1.4304160000000001</v>
          </cell>
          <cell r="R22890">
            <v>0.86660958904109575</v>
          </cell>
          <cell r="BC22890">
            <v>0</v>
          </cell>
          <cell r="BD22890">
            <v>60090.896972045921</v>
          </cell>
          <cell r="BF22890">
            <v>584</v>
          </cell>
          <cell r="BG22890">
            <v>584</v>
          </cell>
          <cell r="BH22890">
            <v>0</v>
          </cell>
          <cell r="BI22890">
            <v>2410</v>
          </cell>
          <cell r="BK22890">
            <v>0</v>
          </cell>
          <cell r="BL22890">
            <v>2410</v>
          </cell>
        </row>
        <row r="22891">
          <cell r="A22891">
            <v>2026</v>
          </cell>
          <cell r="B22891" t="str">
            <v>Solution A</v>
          </cell>
          <cell r="C22891" t="str">
            <v>M401</v>
          </cell>
          <cell r="D22891">
            <v>2</v>
          </cell>
          <cell r="M22891">
            <v>1.4304160000000001</v>
          </cell>
          <cell r="R22891">
            <v>0.86660958904109575</v>
          </cell>
          <cell r="BC22891">
            <v>0</v>
          </cell>
          <cell r="BD22891">
            <v>60090.896972045921</v>
          </cell>
          <cell r="BF22891">
            <v>584</v>
          </cell>
          <cell r="BG22891">
            <v>584</v>
          </cell>
          <cell r="BH22891">
            <v>0</v>
          </cell>
          <cell r="BI22891">
            <v>2410</v>
          </cell>
          <cell r="BK22891">
            <v>0</v>
          </cell>
          <cell r="BL22891">
            <v>2101.7441860465115</v>
          </cell>
        </row>
        <row r="22892">
          <cell r="A22892">
            <v>2026</v>
          </cell>
          <cell r="B22892" t="str">
            <v>Solution B</v>
          </cell>
          <cell r="C22892" t="str">
            <v>M402</v>
          </cell>
          <cell r="D22892">
            <v>3</v>
          </cell>
          <cell r="M22892">
            <v>1.4304160000000001</v>
          </cell>
          <cell r="R22892">
            <v>0.86660958904109575</v>
          </cell>
          <cell r="BC22892">
            <v>18260.837949102293</v>
          </cell>
          <cell r="BD22892">
            <v>0</v>
          </cell>
          <cell r="BF22892">
            <v>584</v>
          </cell>
          <cell r="BG22892">
            <v>584</v>
          </cell>
          <cell r="BH22892">
            <v>0</v>
          </cell>
          <cell r="BI22892">
            <v>2410</v>
          </cell>
          <cell r="BK22892">
            <v>796.25550660792953</v>
          </cell>
          <cell r="BL22892">
            <v>0</v>
          </cell>
        </row>
        <row r="22893">
          <cell r="A22893">
            <v>2026</v>
          </cell>
          <cell r="B22893" t="str">
            <v>Solution C</v>
          </cell>
          <cell r="C22893" t="str">
            <v>M403</v>
          </cell>
          <cell r="D22893">
            <v>4</v>
          </cell>
          <cell r="M22893">
            <v>1.4304160000000001</v>
          </cell>
          <cell r="R22893">
            <v>0</v>
          </cell>
          <cell r="BC22893">
            <v>51678.171395959493</v>
          </cell>
          <cell r="BD22893">
            <v>0</v>
          </cell>
          <cell r="BF22893">
            <v>584</v>
          </cell>
          <cell r="BG22893">
            <v>584</v>
          </cell>
          <cell r="BH22893">
            <v>0</v>
          </cell>
          <cell r="BI22893">
            <v>2410</v>
          </cell>
          <cell r="BK22893">
            <v>1807.5</v>
          </cell>
          <cell r="BL22893">
            <v>0</v>
          </cell>
        </row>
        <row r="22894">
          <cell r="A22894">
            <v>2026</v>
          </cell>
          <cell r="B22894" t="str">
            <v>Solution E</v>
          </cell>
          <cell r="C22894" t="str">
            <v>M404</v>
          </cell>
          <cell r="D22894">
            <v>5</v>
          </cell>
          <cell r="M22894">
            <v>1.4304160000000001</v>
          </cell>
          <cell r="R22894">
            <v>0.86660958904109575</v>
          </cell>
          <cell r="BC22894">
            <v>9130.4189745511467</v>
          </cell>
          <cell r="BD22894">
            <v>30045.44848602296</v>
          </cell>
          <cell r="BF22894">
            <v>584</v>
          </cell>
          <cell r="BG22894">
            <v>584</v>
          </cell>
          <cell r="BH22894">
            <v>0</v>
          </cell>
          <cell r="BI22894">
            <v>2410</v>
          </cell>
          <cell r="BK22894">
            <v>2101.7441860465115</v>
          </cell>
          <cell r="BL22894">
            <v>0</v>
          </cell>
        </row>
        <row r="22895">
          <cell r="A22895">
            <v>2026</v>
          </cell>
          <cell r="B22895" t="str">
            <v>Solution G</v>
          </cell>
          <cell r="C22895" t="str">
            <v>M405</v>
          </cell>
          <cell r="D22895">
            <v>6</v>
          </cell>
          <cell r="M22895">
            <v>1.4304160000000001</v>
          </cell>
          <cell r="R22895">
            <v>0.86660958904109575</v>
          </cell>
          <cell r="BC22895">
            <v>16563.516473063941</v>
          </cell>
          <cell r="BD22895">
            <v>0</v>
          </cell>
          <cell r="BF22895">
            <v>584</v>
          </cell>
          <cell r="BG22895">
            <v>584</v>
          </cell>
          <cell r="BH22895">
            <v>0</v>
          </cell>
          <cell r="BI22895">
            <v>2410</v>
          </cell>
          <cell r="BK22895">
            <v>796.25550660792953</v>
          </cell>
          <cell r="BL22895">
            <v>0</v>
          </cell>
        </row>
        <row r="22896">
          <cell r="A22896">
            <v>2026</v>
          </cell>
          <cell r="B22896" t="str">
            <v>Solution H</v>
          </cell>
          <cell r="C22896" t="str">
            <v>M406</v>
          </cell>
          <cell r="D22896">
            <v>7</v>
          </cell>
          <cell r="M22896">
            <v>1.4304160000000001</v>
          </cell>
          <cell r="R22896">
            <v>0.86660958904109575</v>
          </cell>
          <cell r="BC22896">
            <v>0</v>
          </cell>
          <cell r="BD22896">
            <v>51678.171395959493</v>
          </cell>
          <cell r="BF22896">
            <v>584</v>
          </cell>
          <cell r="BG22896">
            <v>584</v>
          </cell>
          <cell r="BH22896">
            <v>0</v>
          </cell>
          <cell r="BI22896">
            <v>2410</v>
          </cell>
          <cell r="BK22896">
            <v>0</v>
          </cell>
          <cell r="BL22896">
            <v>1807.5</v>
          </cell>
        </row>
        <row r="22897">
          <cell r="A22897">
            <v>2026</v>
          </cell>
          <cell r="B22897" t="str">
            <v>Solution I</v>
          </cell>
          <cell r="C22897" t="str">
            <v>M407</v>
          </cell>
          <cell r="D22897">
            <v>8</v>
          </cell>
          <cell r="M22897">
            <v>1.4304160000000001</v>
          </cell>
          <cell r="R22897">
            <v>0.86660958904109575</v>
          </cell>
          <cell r="BC22897">
            <v>0</v>
          </cell>
          <cell r="BD22897">
            <v>79504.879070706913</v>
          </cell>
          <cell r="BF22897">
            <v>584</v>
          </cell>
          <cell r="BG22897">
            <v>584</v>
          </cell>
          <cell r="BH22897">
            <v>0</v>
          </cell>
          <cell r="BI22897">
            <v>2410</v>
          </cell>
          <cell r="BK22897">
            <v>0</v>
          </cell>
          <cell r="BL22897">
            <v>2780.7692307692305</v>
          </cell>
        </row>
        <row r="22898">
          <cell r="A22898">
            <v>2026</v>
          </cell>
          <cell r="B22898" t="str">
            <v>Solution J</v>
          </cell>
          <cell r="C22898" t="str">
            <v>M408</v>
          </cell>
          <cell r="D22898">
            <v>9</v>
          </cell>
          <cell r="M22898">
            <v>1.4304160000000001</v>
          </cell>
          <cell r="R22898">
            <v>0.86660958904109575</v>
          </cell>
          <cell r="BC22898">
            <v>22765.714271347795</v>
          </cell>
          <cell r="BD22898">
            <v>0</v>
          </cell>
          <cell r="BF22898">
            <v>584</v>
          </cell>
          <cell r="BG22898">
            <v>584</v>
          </cell>
          <cell r="BH22898">
            <v>0</v>
          </cell>
          <cell r="BI22898">
            <v>2410</v>
          </cell>
          <cell r="BK22898">
            <v>796.25550660792953</v>
          </cell>
          <cell r="BL22898">
            <v>0</v>
          </cell>
        </row>
        <row r="22899">
          <cell r="A22899">
            <v>2026</v>
          </cell>
          <cell r="B22899" t="str">
            <v>BAU</v>
          </cell>
          <cell r="C22899" t="str">
            <v>M472</v>
          </cell>
          <cell r="D22899">
            <v>73</v>
          </cell>
          <cell r="M22899">
            <v>1.4304160000000001</v>
          </cell>
          <cell r="R22899">
            <v>0.86660958904109575</v>
          </cell>
          <cell r="BC22899">
            <v>0</v>
          </cell>
          <cell r="BD22899">
            <v>60090.896972045921</v>
          </cell>
          <cell r="BF22899">
            <v>584</v>
          </cell>
          <cell r="BG22899">
            <v>584</v>
          </cell>
          <cell r="BH22899">
            <v>0</v>
          </cell>
          <cell r="BI22899">
            <v>2410</v>
          </cell>
          <cell r="BK22899">
            <v>0</v>
          </cell>
          <cell r="BL22899">
            <v>2410</v>
          </cell>
        </row>
        <row r="22900">
          <cell r="A22900">
            <v>2026</v>
          </cell>
          <cell r="B22900" t="str">
            <v>Solution A</v>
          </cell>
          <cell r="C22900" t="str">
            <v>M473</v>
          </cell>
          <cell r="D22900">
            <v>74</v>
          </cell>
          <cell r="M22900">
            <v>1.4304160000000001</v>
          </cell>
          <cell r="R22900">
            <v>0.86660958904109575</v>
          </cell>
          <cell r="BC22900">
            <v>0</v>
          </cell>
          <cell r="BD22900">
            <v>60090.896972045921</v>
          </cell>
          <cell r="BF22900">
            <v>584</v>
          </cell>
          <cell r="BG22900">
            <v>584</v>
          </cell>
          <cell r="BH22900">
            <v>0</v>
          </cell>
          <cell r="BI22900">
            <v>2410</v>
          </cell>
          <cell r="BK22900">
            <v>0</v>
          </cell>
          <cell r="BL22900">
            <v>2101.7441860465115</v>
          </cell>
        </row>
        <row r="22901">
          <cell r="A22901">
            <v>2026</v>
          </cell>
          <cell r="B22901" t="str">
            <v>Solution B</v>
          </cell>
          <cell r="C22901" t="str">
            <v>M474</v>
          </cell>
          <cell r="D22901">
            <v>75</v>
          </cell>
          <cell r="M22901">
            <v>1.4304160000000001</v>
          </cell>
          <cell r="R22901">
            <v>0.86660958904109575</v>
          </cell>
          <cell r="BC22901">
            <v>18260.837949102293</v>
          </cell>
          <cell r="BD22901">
            <v>0</v>
          </cell>
          <cell r="BF22901">
            <v>584</v>
          </cell>
          <cell r="BG22901">
            <v>584</v>
          </cell>
          <cell r="BH22901">
            <v>0</v>
          </cell>
          <cell r="BI22901">
            <v>2410</v>
          </cell>
          <cell r="BK22901">
            <v>796.25550660792953</v>
          </cell>
          <cell r="BL22901">
            <v>0</v>
          </cell>
        </row>
        <row r="22902">
          <cell r="A22902">
            <v>2026</v>
          </cell>
          <cell r="B22902" t="str">
            <v>Solution C</v>
          </cell>
          <cell r="C22902" t="str">
            <v>M475</v>
          </cell>
          <cell r="D22902">
            <v>76</v>
          </cell>
          <cell r="M22902">
            <v>1.4304160000000001</v>
          </cell>
          <cell r="R22902">
            <v>0</v>
          </cell>
          <cell r="BC22902">
            <v>51678.171395959493</v>
          </cell>
          <cell r="BD22902">
            <v>0</v>
          </cell>
          <cell r="BF22902">
            <v>584</v>
          </cell>
          <cell r="BG22902">
            <v>584</v>
          </cell>
          <cell r="BH22902">
            <v>0</v>
          </cell>
          <cell r="BI22902">
            <v>2410</v>
          </cell>
          <cell r="BK22902">
            <v>1807.5</v>
          </cell>
          <cell r="BL22902">
            <v>0</v>
          </cell>
        </row>
        <row r="22903">
          <cell r="A22903">
            <v>2026</v>
          </cell>
          <cell r="B22903" t="str">
            <v>Solution E</v>
          </cell>
          <cell r="C22903" t="str">
            <v>M476</v>
          </cell>
          <cell r="D22903">
            <v>77</v>
          </cell>
          <cell r="M22903">
            <v>1.4304160000000001</v>
          </cell>
          <cell r="R22903">
            <v>0.86660958904109575</v>
          </cell>
          <cell r="BC22903">
            <v>9130.4189745511467</v>
          </cell>
          <cell r="BD22903">
            <v>30045.44848602296</v>
          </cell>
          <cell r="BF22903">
            <v>584</v>
          </cell>
          <cell r="BG22903">
            <v>584</v>
          </cell>
          <cell r="BH22903">
            <v>0</v>
          </cell>
          <cell r="BI22903">
            <v>2410</v>
          </cell>
          <cell r="BK22903">
            <v>2101.7441860465115</v>
          </cell>
          <cell r="BL22903">
            <v>0</v>
          </cell>
        </row>
        <row r="22904">
          <cell r="A22904">
            <v>2026</v>
          </cell>
          <cell r="B22904" t="str">
            <v>Solution G</v>
          </cell>
          <cell r="C22904" t="str">
            <v>M477</v>
          </cell>
          <cell r="D22904">
            <v>78</v>
          </cell>
          <cell r="M22904">
            <v>1.4304160000000001</v>
          </cell>
          <cell r="R22904">
            <v>0.86660958904109575</v>
          </cell>
          <cell r="BC22904">
            <v>16563.516473063941</v>
          </cell>
          <cell r="BD22904">
            <v>0</v>
          </cell>
          <cell r="BF22904">
            <v>584</v>
          </cell>
          <cell r="BG22904">
            <v>584</v>
          </cell>
          <cell r="BH22904">
            <v>0</v>
          </cell>
          <cell r="BI22904">
            <v>2410</v>
          </cell>
          <cell r="BK22904">
            <v>796.25550660792953</v>
          </cell>
          <cell r="BL22904">
            <v>0</v>
          </cell>
        </row>
        <row r="22905">
          <cell r="A22905">
            <v>2026</v>
          </cell>
          <cell r="B22905" t="str">
            <v>Solution H</v>
          </cell>
          <cell r="C22905" t="str">
            <v>M478</v>
          </cell>
          <cell r="D22905">
            <v>79</v>
          </cell>
          <cell r="M22905">
            <v>1.4304160000000001</v>
          </cell>
          <cell r="R22905">
            <v>0.86660958904109575</v>
          </cell>
          <cell r="BC22905">
            <v>0</v>
          </cell>
          <cell r="BD22905">
            <v>51678.171395959493</v>
          </cell>
          <cell r="BF22905">
            <v>584</v>
          </cell>
          <cell r="BG22905">
            <v>584</v>
          </cell>
          <cell r="BH22905">
            <v>0</v>
          </cell>
          <cell r="BI22905">
            <v>2410</v>
          </cell>
          <cell r="BK22905">
            <v>0</v>
          </cell>
          <cell r="BL22905">
            <v>1807.5</v>
          </cell>
        </row>
        <row r="22906">
          <cell r="A22906">
            <v>2026</v>
          </cell>
          <cell r="B22906" t="str">
            <v>Solution I</v>
          </cell>
          <cell r="C22906" t="str">
            <v>M479</v>
          </cell>
          <cell r="D22906">
            <v>80</v>
          </cell>
          <cell r="M22906">
            <v>1.4304160000000001</v>
          </cell>
          <cell r="R22906">
            <v>0.86660958904109575</v>
          </cell>
          <cell r="BC22906">
            <v>0</v>
          </cell>
          <cell r="BD22906">
            <v>79504.879070706913</v>
          </cell>
          <cell r="BF22906">
            <v>584</v>
          </cell>
          <cell r="BG22906">
            <v>584</v>
          </cell>
          <cell r="BH22906">
            <v>0</v>
          </cell>
          <cell r="BI22906">
            <v>2410</v>
          </cell>
          <cell r="BK22906">
            <v>0</v>
          </cell>
          <cell r="BL22906">
            <v>2780.7692307692305</v>
          </cell>
        </row>
        <row r="22907">
          <cell r="A22907">
            <v>2026</v>
          </cell>
          <cell r="B22907" t="str">
            <v>Solution J</v>
          </cell>
          <cell r="C22907" t="str">
            <v>M480</v>
          </cell>
          <cell r="D22907">
            <v>81</v>
          </cell>
          <cell r="M22907">
            <v>1.4304160000000001</v>
          </cell>
          <cell r="R22907">
            <v>0.86660958904109575</v>
          </cell>
          <cell r="BC22907">
            <v>22765.714271347795</v>
          </cell>
          <cell r="BD22907">
            <v>0</v>
          </cell>
          <cell r="BF22907">
            <v>584</v>
          </cell>
          <cell r="BG22907">
            <v>584</v>
          </cell>
          <cell r="BH22907">
            <v>0</v>
          </cell>
          <cell r="BI22907">
            <v>2410</v>
          </cell>
          <cell r="BK22907">
            <v>796.25550660792953</v>
          </cell>
          <cell r="BL22907">
            <v>0</v>
          </cell>
        </row>
        <row r="22908">
          <cell r="A22908">
            <v>2027</v>
          </cell>
          <cell r="B22908" t="str">
            <v>BAU</v>
          </cell>
          <cell r="C22908" t="str">
            <v>M400</v>
          </cell>
          <cell r="D22908">
            <v>1</v>
          </cell>
          <cell r="M22908">
            <v>1.9128640000000001</v>
          </cell>
          <cell r="R22908">
            <v>9.8545376712328743</v>
          </cell>
          <cell r="BC22908">
            <v>0</v>
          </cell>
          <cell r="BD22908">
            <v>88911.964224560812</v>
          </cell>
          <cell r="BF22908">
            <v>962</v>
          </cell>
          <cell r="BG22908">
            <v>962</v>
          </cell>
          <cell r="BH22908">
            <v>0</v>
          </cell>
          <cell r="BI22908">
            <v>27405</v>
          </cell>
          <cell r="BK22908">
            <v>0</v>
          </cell>
          <cell r="BL22908">
            <v>27405</v>
          </cell>
        </row>
        <row r="22909">
          <cell r="A22909">
            <v>2027</v>
          </cell>
          <cell r="B22909" t="str">
            <v>Solution A</v>
          </cell>
          <cell r="C22909" t="str">
            <v>M401</v>
          </cell>
          <cell r="D22909">
            <v>2</v>
          </cell>
          <cell r="M22909">
            <v>1.9128640000000001</v>
          </cell>
          <cell r="R22909">
            <v>9.8545376712328743</v>
          </cell>
          <cell r="BC22909">
            <v>0</v>
          </cell>
          <cell r="BD22909">
            <v>88911.964224560812</v>
          </cell>
          <cell r="BF22909">
            <v>962</v>
          </cell>
          <cell r="BG22909">
            <v>962</v>
          </cell>
          <cell r="BH22909">
            <v>0</v>
          </cell>
          <cell r="BI22909">
            <v>27405</v>
          </cell>
          <cell r="BK22909">
            <v>0</v>
          </cell>
          <cell r="BL22909">
            <v>23899.70930232558</v>
          </cell>
        </row>
        <row r="22910">
          <cell r="A22910">
            <v>2027</v>
          </cell>
          <cell r="B22910" t="str">
            <v>Solution B</v>
          </cell>
          <cell r="C22910" t="str">
            <v>M402</v>
          </cell>
          <cell r="D22910">
            <v>3</v>
          </cell>
          <cell r="M22910">
            <v>1.9128640000000001</v>
          </cell>
          <cell r="R22910">
            <v>9.8545376712328743</v>
          </cell>
          <cell r="BC22910">
            <v>27019.183474601519</v>
          </cell>
          <cell r="BD22910">
            <v>0</v>
          </cell>
          <cell r="BF22910">
            <v>962</v>
          </cell>
          <cell r="BG22910">
            <v>962</v>
          </cell>
          <cell r="BH22910">
            <v>0</v>
          </cell>
          <cell r="BI22910">
            <v>27405</v>
          </cell>
          <cell r="BK22910">
            <v>9054.515418502202</v>
          </cell>
          <cell r="BL22910">
            <v>0</v>
          </cell>
        </row>
        <row r="22911">
          <cell r="A22911">
            <v>2027</v>
          </cell>
          <cell r="B22911" t="str">
            <v>Solution C</v>
          </cell>
          <cell r="C22911" t="str">
            <v>M403</v>
          </cell>
          <cell r="D22911">
            <v>4</v>
          </cell>
          <cell r="M22911">
            <v>1.9128640000000001</v>
          </cell>
          <cell r="R22911">
            <v>0</v>
          </cell>
          <cell r="BC22911">
            <v>76464.289233122297</v>
          </cell>
          <cell r="BD22911">
            <v>0</v>
          </cell>
          <cell r="BF22911">
            <v>962</v>
          </cell>
          <cell r="BG22911">
            <v>962</v>
          </cell>
          <cell r="BH22911">
            <v>0</v>
          </cell>
          <cell r="BI22911">
            <v>27405</v>
          </cell>
          <cell r="BK22911">
            <v>20553.75</v>
          </cell>
          <cell r="BL22911">
            <v>0</v>
          </cell>
        </row>
        <row r="22912">
          <cell r="A22912">
            <v>2027</v>
          </cell>
          <cell r="B22912" t="str">
            <v>Solution E</v>
          </cell>
          <cell r="C22912" t="str">
            <v>M404</v>
          </cell>
          <cell r="D22912">
            <v>5</v>
          </cell>
          <cell r="M22912">
            <v>1.9128640000000001</v>
          </cell>
          <cell r="R22912">
            <v>9.8545376712328743</v>
          </cell>
          <cell r="BC22912">
            <v>13509.59173730076</v>
          </cell>
          <cell r="BD22912">
            <v>44455.982112280406</v>
          </cell>
          <cell r="BF22912">
            <v>962</v>
          </cell>
          <cell r="BG22912">
            <v>962</v>
          </cell>
          <cell r="BH22912">
            <v>0</v>
          </cell>
          <cell r="BI22912">
            <v>27405</v>
          </cell>
          <cell r="BK22912">
            <v>23899.70930232558</v>
          </cell>
          <cell r="BL22912">
            <v>0</v>
          </cell>
        </row>
        <row r="22913">
          <cell r="A22913">
            <v>2027</v>
          </cell>
          <cell r="B22913" t="str">
            <v>Solution G</v>
          </cell>
          <cell r="C22913" t="str">
            <v>M405</v>
          </cell>
          <cell r="D22913">
            <v>6</v>
          </cell>
          <cell r="M22913">
            <v>1.9128640000000001</v>
          </cell>
          <cell r="R22913">
            <v>9.8545376712328743</v>
          </cell>
          <cell r="BC22913">
            <v>24507.78501061612</v>
          </cell>
          <cell r="BD22913">
            <v>0</v>
          </cell>
          <cell r="BF22913">
            <v>962</v>
          </cell>
          <cell r="BG22913">
            <v>962</v>
          </cell>
          <cell r="BH22913">
            <v>0</v>
          </cell>
          <cell r="BI22913">
            <v>27405</v>
          </cell>
          <cell r="BK22913">
            <v>9054.515418502202</v>
          </cell>
          <cell r="BL22913">
            <v>0</v>
          </cell>
        </row>
        <row r="22914">
          <cell r="A22914">
            <v>2027</v>
          </cell>
          <cell r="B22914" t="str">
            <v>Solution H</v>
          </cell>
          <cell r="C22914" t="str">
            <v>M406</v>
          </cell>
          <cell r="D22914">
            <v>7</v>
          </cell>
          <cell r="M22914">
            <v>1.9128640000000001</v>
          </cell>
          <cell r="R22914">
            <v>9.8545376712328743</v>
          </cell>
          <cell r="BC22914">
            <v>0</v>
          </cell>
          <cell r="BD22914">
            <v>76464.289233122297</v>
          </cell>
          <cell r="BF22914">
            <v>962</v>
          </cell>
          <cell r="BG22914">
            <v>962</v>
          </cell>
          <cell r="BH22914">
            <v>0</v>
          </cell>
          <cell r="BI22914">
            <v>27405</v>
          </cell>
          <cell r="BK22914">
            <v>0</v>
          </cell>
          <cell r="BL22914">
            <v>20553.75</v>
          </cell>
        </row>
        <row r="22915">
          <cell r="A22915">
            <v>2027</v>
          </cell>
          <cell r="B22915" t="str">
            <v>Solution I</v>
          </cell>
          <cell r="C22915" t="str">
            <v>M407</v>
          </cell>
          <cell r="D22915">
            <v>8</v>
          </cell>
          <cell r="M22915">
            <v>1.9128640000000001</v>
          </cell>
          <cell r="R22915">
            <v>9.8545376712328743</v>
          </cell>
          <cell r="BC22915">
            <v>0</v>
          </cell>
          <cell r="BD22915">
            <v>117637.36805095738</v>
          </cell>
          <cell r="BF22915">
            <v>962</v>
          </cell>
          <cell r="BG22915">
            <v>962</v>
          </cell>
          <cell r="BH22915">
            <v>0</v>
          </cell>
          <cell r="BI22915">
            <v>27405</v>
          </cell>
          <cell r="BK22915">
            <v>0</v>
          </cell>
          <cell r="BL22915">
            <v>31621.153846153844</v>
          </cell>
        </row>
        <row r="22916">
          <cell r="A22916">
            <v>2027</v>
          </cell>
          <cell r="B22916" t="str">
            <v>Solution J</v>
          </cell>
          <cell r="C22916" t="str">
            <v>M408</v>
          </cell>
          <cell r="D22916">
            <v>9</v>
          </cell>
          <cell r="M22916">
            <v>1.9128640000000001</v>
          </cell>
          <cell r="R22916">
            <v>9.8545376712328743</v>
          </cell>
          <cell r="BC22916">
            <v>33684.708913269737</v>
          </cell>
          <cell r="BD22916">
            <v>0</v>
          </cell>
          <cell r="BF22916">
            <v>962</v>
          </cell>
          <cell r="BG22916">
            <v>962</v>
          </cell>
          <cell r="BH22916">
            <v>0</v>
          </cell>
          <cell r="BI22916">
            <v>27405</v>
          </cell>
          <cell r="BK22916">
            <v>9054.515418502202</v>
          </cell>
          <cell r="BL22916">
            <v>0</v>
          </cell>
        </row>
        <row r="22917">
          <cell r="A22917">
            <v>2027</v>
          </cell>
          <cell r="B22917" t="str">
            <v>BAU</v>
          </cell>
          <cell r="C22917" t="str">
            <v>M472</v>
          </cell>
          <cell r="D22917">
            <v>73</v>
          </cell>
          <cell r="M22917">
            <v>1.9128640000000001</v>
          </cell>
          <cell r="R22917">
            <v>9.8545376712328743</v>
          </cell>
          <cell r="BC22917">
            <v>0</v>
          </cell>
          <cell r="BD22917">
            <v>88911.964224560812</v>
          </cell>
          <cell r="BF22917">
            <v>962</v>
          </cell>
          <cell r="BG22917">
            <v>962</v>
          </cell>
          <cell r="BH22917">
            <v>0</v>
          </cell>
          <cell r="BI22917">
            <v>27405</v>
          </cell>
          <cell r="BK22917">
            <v>0</v>
          </cell>
          <cell r="BL22917">
            <v>27405</v>
          </cell>
        </row>
        <row r="22918">
          <cell r="A22918">
            <v>2027</v>
          </cell>
          <cell r="B22918" t="str">
            <v>Solution A</v>
          </cell>
          <cell r="C22918" t="str">
            <v>M473</v>
          </cell>
          <cell r="D22918">
            <v>74</v>
          </cell>
          <cell r="M22918">
            <v>1.9128640000000001</v>
          </cell>
          <cell r="R22918">
            <v>9.8545376712328743</v>
          </cell>
          <cell r="BC22918">
            <v>0</v>
          </cell>
          <cell r="BD22918">
            <v>88911.964224560812</v>
          </cell>
          <cell r="BF22918">
            <v>962</v>
          </cell>
          <cell r="BG22918">
            <v>962</v>
          </cell>
          <cell r="BH22918">
            <v>0</v>
          </cell>
          <cell r="BI22918">
            <v>27405</v>
          </cell>
          <cell r="BK22918">
            <v>0</v>
          </cell>
          <cell r="BL22918">
            <v>23899.70930232558</v>
          </cell>
        </row>
        <row r="22919">
          <cell r="A22919">
            <v>2027</v>
          </cell>
          <cell r="B22919" t="str">
            <v>Solution B</v>
          </cell>
          <cell r="C22919" t="str">
            <v>M474</v>
          </cell>
          <cell r="D22919">
            <v>75</v>
          </cell>
          <cell r="M22919">
            <v>1.9128640000000001</v>
          </cell>
          <cell r="R22919">
            <v>9.8545376712328743</v>
          </cell>
          <cell r="BC22919">
            <v>27019.183474601519</v>
          </cell>
          <cell r="BD22919">
            <v>0</v>
          </cell>
          <cell r="BF22919">
            <v>962</v>
          </cell>
          <cell r="BG22919">
            <v>962</v>
          </cell>
          <cell r="BH22919">
            <v>0</v>
          </cell>
          <cell r="BI22919">
            <v>27405</v>
          </cell>
          <cell r="BK22919">
            <v>9054.515418502202</v>
          </cell>
          <cell r="BL22919">
            <v>0</v>
          </cell>
        </row>
        <row r="22920">
          <cell r="A22920">
            <v>2027</v>
          </cell>
          <cell r="B22920" t="str">
            <v>Solution C</v>
          </cell>
          <cell r="C22920" t="str">
            <v>M475</v>
          </cell>
          <cell r="D22920">
            <v>76</v>
          </cell>
          <cell r="M22920">
            <v>1.9128640000000001</v>
          </cell>
          <cell r="R22920">
            <v>0</v>
          </cell>
          <cell r="BC22920">
            <v>76464.289233122297</v>
          </cell>
          <cell r="BD22920">
            <v>0</v>
          </cell>
          <cell r="BF22920">
            <v>962</v>
          </cell>
          <cell r="BG22920">
            <v>962</v>
          </cell>
          <cell r="BH22920">
            <v>0</v>
          </cell>
          <cell r="BI22920">
            <v>27405</v>
          </cell>
          <cell r="BK22920">
            <v>20553.75</v>
          </cell>
          <cell r="BL22920">
            <v>0</v>
          </cell>
        </row>
        <row r="22921">
          <cell r="A22921">
            <v>2027</v>
          </cell>
          <cell r="B22921" t="str">
            <v>Solution E</v>
          </cell>
          <cell r="C22921" t="str">
            <v>M476</v>
          </cell>
          <cell r="D22921">
            <v>77</v>
          </cell>
          <cell r="M22921">
            <v>1.9128640000000001</v>
          </cell>
          <cell r="R22921">
            <v>9.8545376712328743</v>
          </cell>
          <cell r="BC22921">
            <v>13509.59173730076</v>
          </cell>
          <cell r="BD22921">
            <v>44455.982112280406</v>
          </cell>
          <cell r="BF22921">
            <v>962</v>
          </cell>
          <cell r="BG22921">
            <v>962</v>
          </cell>
          <cell r="BH22921">
            <v>0</v>
          </cell>
          <cell r="BI22921">
            <v>27405</v>
          </cell>
          <cell r="BK22921">
            <v>23899.70930232558</v>
          </cell>
          <cell r="BL22921">
            <v>0</v>
          </cell>
        </row>
        <row r="22922">
          <cell r="A22922">
            <v>2027</v>
          </cell>
          <cell r="B22922" t="str">
            <v>Solution G</v>
          </cell>
          <cell r="C22922" t="str">
            <v>M477</v>
          </cell>
          <cell r="D22922">
            <v>78</v>
          </cell>
          <cell r="M22922">
            <v>1.9128640000000001</v>
          </cell>
          <cell r="R22922">
            <v>9.8545376712328743</v>
          </cell>
          <cell r="BC22922">
            <v>24507.78501061612</v>
          </cell>
          <cell r="BD22922">
            <v>0</v>
          </cell>
          <cell r="BF22922">
            <v>962</v>
          </cell>
          <cell r="BG22922">
            <v>962</v>
          </cell>
          <cell r="BH22922">
            <v>0</v>
          </cell>
          <cell r="BI22922">
            <v>27405</v>
          </cell>
          <cell r="BK22922">
            <v>9054.515418502202</v>
          </cell>
          <cell r="BL22922">
            <v>0</v>
          </cell>
        </row>
        <row r="22923">
          <cell r="A22923">
            <v>2027</v>
          </cell>
          <cell r="B22923" t="str">
            <v>Solution H</v>
          </cell>
          <cell r="C22923" t="str">
            <v>M478</v>
          </cell>
          <cell r="D22923">
            <v>79</v>
          </cell>
          <cell r="M22923">
            <v>1.9128640000000001</v>
          </cell>
          <cell r="R22923">
            <v>9.8545376712328743</v>
          </cell>
          <cell r="BC22923">
            <v>0</v>
          </cell>
          <cell r="BD22923">
            <v>76464.289233122297</v>
          </cell>
          <cell r="BF22923">
            <v>962</v>
          </cell>
          <cell r="BG22923">
            <v>962</v>
          </cell>
          <cell r="BH22923">
            <v>0</v>
          </cell>
          <cell r="BI22923">
            <v>27405</v>
          </cell>
          <cell r="BK22923">
            <v>0</v>
          </cell>
          <cell r="BL22923">
            <v>20553.75</v>
          </cell>
        </row>
        <row r="22924">
          <cell r="A22924">
            <v>2027</v>
          </cell>
          <cell r="B22924" t="str">
            <v>Solution I</v>
          </cell>
          <cell r="C22924" t="str">
            <v>M479</v>
          </cell>
          <cell r="D22924">
            <v>80</v>
          </cell>
          <cell r="M22924">
            <v>1.9128640000000001</v>
          </cell>
          <cell r="R22924">
            <v>9.8545376712328743</v>
          </cell>
          <cell r="BC22924">
            <v>0</v>
          </cell>
          <cell r="BD22924">
            <v>117637.36805095738</v>
          </cell>
          <cell r="BF22924">
            <v>962</v>
          </cell>
          <cell r="BG22924">
            <v>962</v>
          </cell>
          <cell r="BH22924">
            <v>0</v>
          </cell>
          <cell r="BI22924">
            <v>27405</v>
          </cell>
          <cell r="BK22924">
            <v>0</v>
          </cell>
          <cell r="BL22924">
            <v>31621.153846153844</v>
          </cell>
        </row>
        <row r="22925">
          <cell r="A22925">
            <v>2027</v>
          </cell>
          <cell r="B22925" t="str">
            <v>Solution J</v>
          </cell>
          <cell r="C22925" t="str">
            <v>M480</v>
          </cell>
          <cell r="D22925">
            <v>81</v>
          </cell>
          <cell r="M22925">
            <v>1.9128640000000001</v>
          </cell>
          <cell r="R22925">
            <v>9.8545376712328743</v>
          </cell>
          <cell r="BC22925">
            <v>33684.708913269737</v>
          </cell>
          <cell r="BD22925">
            <v>0</v>
          </cell>
          <cell r="BF22925">
            <v>962</v>
          </cell>
          <cell r="BG22925">
            <v>962</v>
          </cell>
          <cell r="BH22925">
            <v>0</v>
          </cell>
          <cell r="BI22925">
            <v>27405</v>
          </cell>
          <cell r="BK22925">
            <v>9054.515418502202</v>
          </cell>
          <cell r="BL22925">
            <v>0</v>
          </cell>
        </row>
        <row r="22926">
          <cell r="A22926">
            <v>2028</v>
          </cell>
          <cell r="B22926" t="str">
            <v>BAU</v>
          </cell>
          <cell r="C22926" t="str">
            <v>M420</v>
          </cell>
          <cell r="D22926">
            <v>21</v>
          </cell>
          <cell r="E22926" t="str">
            <v>C001</v>
          </cell>
          <cell r="G22926">
            <v>1</v>
          </cell>
          <cell r="M22926">
            <v>2.7381040000000003</v>
          </cell>
          <cell r="R22926">
            <v>12.912482876712327</v>
          </cell>
          <cell r="BC22926">
            <v>0</v>
          </cell>
          <cell r="BD22926">
            <v>71688.030101900848</v>
          </cell>
          <cell r="BF22926">
            <v>1312</v>
          </cell>
          <cell r="BG22926">
            <v>583.11111111111109</v>
          </cell>
          <cell r="BH22926">
            <v>0</v>
          </cell>
          <cell r="BI22926">
            <v>35909</v>
          </cell>
          <cell r="BK22926">
            <v>0</v>
          </cell>
          <cell r="BL22926">
            <v>35909</v>
          </cell>
        </row>
        <row r="22927">
          <cell r="A22927">
            <v>2028</v>
          </cell>
          <cell r="B22927" t="str">
            <v>Solution A</v>
          </cell>
          <cell r="C22927" t="str">
            <v>M421</v>
          </cell>
          <cell r="D22927">
            <v>22</v>
          </cell>
          <cell r="E22927" t="str">
            <v>C001</v>
          </cell>
          <cell r="G22927">
            <v>1</v>
          </cell>
          <cell r="M22927">
            <v>2.7381040000000003</v>
          </cell>
          <cell r="R22927">
            <v>12.912482876712327</v>
          </cell>
          <cell r="BC22927">
            <v>0</v>
          </cell>
          <cell r="BD22927">
            <v>71688.030101900848</v>
          </cell>
          <cell r="BF22927">
            <v>1312</v>
          </cell>
          <cell r="BG22927">
            <v>583.11111111111109</v>
          </cell>
          <cell r="BH22927">
            <v>0</v>
          </cell>
          <cell r="BI22927">
            <v>35909</v>
          </cell>
          <cell r="BK22927">
            <v>0</v>
          </cell>
          <cell r="BL22927">
            <v>31315.988372093023</v>
          </cell>
        </row>
        <row r="22928">
          <cell r="A22928">
            <v>2028</v>
          </cell>
          <cell r="B22928" t="str">
            <v>Solution B</v>
          </cell>
          <cell r="C22928" t="str">
            <v>M422</v>
          </cell>
          <cell r="D22928">
            <v>23</v>
          </cell>
          <cell r="E22928" t="str">
            <v>C001</v>
          </cell>
          <cell r="G22928">
            <v>1</v>
          </cell>
          <cell r="M22928">
            <v>2.7381040000000003</v>
          </cell>
          <cell r="R22928">
            <v>12.912482876712327</v>
          </cell>
          <cell r="BC22928">
            <v>21785.055083969866</v>
          </cell>
          <cell r="BD22928">
            <v>0</v>
          </cell>
          <cell r="BF22928">
            <v>1312</v>
          </cell>
          <cell r="BG22928">
            <v>583.11111111111109</v>
          </cell>
          <cell r="BH22928">
            <v>0</v>
          </cell>
          <cell r="BI22928">
            <v>35909</v>
          </cell>
          <cell r="BK22928">
            <v>11864.207048458149</v>
          </cell>
          <cell r="BL22928">
            <v>0</v>
          </cell>
        </row>
        <row r="22929">
          <cell r="A22929">
            <v>2028</v>
          </cell>
          <cell r="B22929" t="str">
            <v>Solution C</v>
          </cell>
          <cell r="C22929" t="str">
            <v>M423</v>
          </cell>
          <cell r="D22929">
            <v>24</v>
          </cell>
          <cell r="E22929" t="str">
            <v>C001</v>
          </cell>
          <cell r="G22929">
            <v>1</v>
          </cell>
          <cell r="M22929">
            <v>2.7381040000000003</v>
          </cell>
          <cell r="R22929">
            <v>0</v>
          </cell>
          <cell r="BC22929">
            <v>61651.705887634722</v>
          </cell>
          <cell r="BD22929">
            <v>0</v>
          </cell>
          <cell r="BF22929">
            <v>1312</v>
          </cell>
          <cell r="BG22929">
            <v>583.11111111111109</v>
          </cell>
          <cell r="BH22929">
            <v>0</v>
          </cell>
          <cell r="BI22929">
            <v>35909</v>
          </cell>
          <cell r="BK22929">
            <v>26931.75</v>
          </cell>
          <cell r="BL22929">
            <v>0</v>
          </cell>
        </row>
        <row r="22930">
          <cell r="A22930">
            <v>2028</v>
          </cell>
          <cell r="B22930" t="str">
            <v>Solution E</v>
          </cell>
          <cell r="C22930" t="str">
            <v>M424</v>
          </cell>
          <cell r="D22930">
            <v>25</v>
          </cell>
          <cell r="E22930" t="str">
            <v>C001</v>
          </cell>
          <cell r="G22930">
            <v>1</v>
          </cell>
          <cell r="M22930">
            <v>2.7381040000000003</v>
          </cell>
          <cell r="R22930">
            <v>12.912482876712327</v>
          </cell>
          <cell r="BC22930">
            <v>10892.527541984933</v>
          </cell>
          <cell r="BD22930">
            <v>35844.015050950424</v>
          </cell>
          <cell r="BF22930">
            <v>1312</v>
          </cell>
          <cell r="BG22930">
            <v>583.11111111111109</v>
          </cell>
          <cell r="BH22930">
            <v>0</v>
          </cell>
          <cell r="BI22930">
            <v>35909</v>
          </cell>
          <cell r="BK22930">
            <v>31315.988372093023</v>
          </cell>
          <cell r="BL22930">
            <v>0</v>
          </cell>
        </row>
        <row r="22931">
          <cell r="A22931">
            <v>2028</v>
          </cell>
          <cell r="B22931" t="str">
            <v>Solution G</v>
          </cell>
          <cell r="C22931" t="str">
            <v>M425</v>
          </cell>
          <cell r="D22931">
            <v>26</v>
          </cell>
          <cell r="E22931" t="str">
            <v>C001</v>
          </cell>
          <cell r="G22931">
            <v>1</v>
          </cell>
          <cell r="M22931">
            <v>2.7381040000000003</v>
          </cell>
          <cell r="R22931">
            <v>12.912482876712327</v>
          </cell>
          <cell r="BC22931">
            <v>19760.162143472666</v>
          </cell>
          <cell r="BD22931">
            <v>0</v>
          </cell>
          <cell r="BF22931">
            <v>1312</v>
          </cell>
          <cell r="BG22931">
            <v>583.11111111111109</v>
          </cell>
          <cell r="BH22931">
            <v>0</v>
          </cell>
          <cell r="BI22931">
            <v>35909</v>
          </cell>
          <cell r="BK22931">
            <v>11864.207048458149</v>
          </cell>
          <cell r="BL22931">
            <v>0</v>
          </cell>
        </row>
        <row r="22932">
          <cell r="A22932">
            <v>2028</v>
          </cell>
          <cell r="B22932" t="str">
            <v>Solution H</v>
          </cell>
          <cell r="C22932" t="str">
            <v>M426</v>
          </cell>
          <cell r="D22932">
            <v>27</v>
          </cell>
          <cell r="E22932" t="str">
            <v>C001</v>
          </cell>
          <cell r="G22932">
            <v>1</v>
          </cell>
          <cell r="M22932">
            <v>2.7381040000000003</v>
          </cell>
          <cell r="R22932">
            <v>12.912482876712327</v>
          </cell>
          <cell r="BC22932">
            <v>0</v>
          </cell>
          <cell r="BD22932">
            <v>61651.705887634722</v>
          </cell>
          <cell r="BF22932">
            <v>1312</v>
          </cell>
          <cell r="BG22932">
            <v>583.11111111111109</v>
          </cell>
          <cell r="BH22932">
            <v>0</v>
          </cell>
          <cell r="BI22932">
            <v>35909</v>
          </cell>
          <cell r="BK22932">
            <v>0</v>
          </cell>
          <cell r="BL22932">
            <v>26931.75</v>
          </cell>
        </row>
        <row r="22933">
          <cell r="A22933">
            <v>2028</v>
          </cell>
          <cell r="B22933" t="str">
            <v>Solution I</v>
          </cell>
          <cell r="C22933" t="str">
            <v>M427</v>
          </cell>
          <cell r="D22933">
            <v>28</v>
          </cell>
          <cell r="E22933" t="str">
            <v>C001</v>
          </cell>
          <cell r="G22933">
            <v>1</v>
          </cell>
          <cell r="M22933">
            <v>2.7381040000000003</v>
          </cell>
          <cell r="R22933">
            <v>12.912482876712327</v>
          </cell>
          <cell r="BC22933">
            <v>0</v>
          </cell>
          <cell r="BD22933">
            <v>94848.778288668793</v>
          </cell>
          <cell r="BF22933">
            <v>1312</v>
          </cell>
          <cell r="BG22933">
            <v>583.11111111111109</v>
          </cell>
          <cell r="BH22933">
            <v>0</v>
          </cell>
          <cell r="BI22933">
            <v>35909</v>
          </cell>
          <cell r="BK22933">
            <v>0</v>
          </cell>
          <cell r="BL22933">
            <v>41433.461538461539</v>
          </cell>
        </row>
        <row r="22934">
          <cell r="A22934">
            <v>2028</v>
          </cell>
          <cell r="B22934" t="str">
            <v>Solution J</v>
          </cell>
          <cell r="C22934" t="str">
            <v>M428</v>
          </cell>
          <cell r="D22934">
            <v>29</v>
          </cell>
          <cell r="E22934" t="str">
            <v>C001</v>
          </cell>
          <cell r="G22934">
            <v>1</v>
          </cell>
          <cell r="M22934">
            <v>2.7381040000000003</v>
          </cell>
          <cell r="R22934">
            <v>12.912482876712327</v>
          </cell>
          <cell r="BC22934">
            <v>27159.34180072014</v>
          </cell>
          <cell r="BD22934">
            <v>0</v>
          </cell>
          <cell r="BF22934">
            <v>1312</v>
          </cell>
          <cell r="BG22934">
            <v>583.11111111111109</v>
          </cell>
          <cell r="BH22934">
            <v>0</v>
          </cell>
          <cell r="BI22934">
            <v>35909</v>
          </cell>
          <cell r="BK22934">
            <v>11864.207048458149</v>
          </cell>
          <cell r="BL22934">
            <v>0</v>
          </cell>
        </row>
        <row r="22935">
          <cell r="A22935">
            <v>2028</v>
          </cell>
          <cell r="B22935" t="str">
            <v>BAU</v>
          </cell>
          <cell r="C22935" t="str">
            <v>M492</v>
          </cell>
          <cell r="D22935">
            <v>93</v>
          </cell>
          <cell r="E22935" t="str">
            <v>C002</v>
          </cell>
          <cell r="G22935">
            <v>2</v>
          </cell>
          <cell r="M22935">
            <v>2.7381040000000003</v>
          </cell>
          <cell r="R22935">
            <v>12.912482876712327</v>
          </cell>
          <cell r="BC22935">
            <v>0</v>
          </cell>
          <cell r="BD22935">
            <v>71688.030101900848</v>
          </cell>
          <cell r="BF22935">
            <v>1312</v>
          </cell>
          <cell r="BG22935">
            <v>477.09090909090907</v>
          </cell>
          <cell r="BH22935">
            <v>0</v>
          </cell>
          <cell r="BI22935">
            <v>35909</v>
          </cell>
          <cell r="BK22935">
            <v>0</v>
          </cell>
          <cell r="BL22935">
            <v>35909</v>
          </cell>
        </row>
        <row r="22936">
          <cell r="A22936">
            <v>2028</v>
          </cell>
          <cell r="B22936" t="str">
            <v>Solution A</v>
          </cell>
          <cell r="C22936" t="str">
            <v>M493</v>
          </cell>
          <cell r="D22936">
            <v>94</v>
          </cell>
          <cell r="E22936" t="str">
            <v>C002</v>
          </cell>
          <cell r="G22936">
            <v>2</v>
          </cell>
          <cell r="M22936">
            <v>2.7381040000000003</v>
          </cell>
          <cell r="R22936">
            <v>12.912482876712327</v>
          </cell>
          <cell r="BC22936">
            <v>0</v>
          </cell>
          <cell r="BD22936">
            <v>71688.030101900848</v>
          </cell>
          <cell r="BF22936">
            <v>1312</v>
          </cell>
          <cell r="BG22936">
            <v>477.09090909090907</v>
          </cell>
          <cell r="BH22936">
            <v>0</v>
          </cell>
          <cell r="BI22936">
            <v>35909</v>
          </cell>
          <cell r="BK22936">
            <v>0</v>
          </cell>
          <cell r="BL22936">
            <v>31315.988372093023</v>
          </cell>
        </row>
        <row r="22937">
          <cell r="A22937">
            <v>2028</v>
          </cell>
          <cell r="B22937" t="str">
            <v>Solution B</v>
          </cell>
          <cell r="C22937" t="str">
            <v>M494</v>
          </cell>
          <cell r="D22937">
            <v>95</v>
          </cell>
          <cell r="E22937" t="str">
            <v>C002</v>
          </cell>
          <cell r="G22937">
            <v>2</v>
          </cell>
          <cell r="M22937">
            <v>2.7381040000000003</v>
          </cell>
          <cell r="R22937">
            <v>12.912482876712327</v>
          </cell>
          <cell r="BC22937">
            <v>21785.055083969866</v>
          </cell>
          <cell r="BD22937">
            <v>0</v>
          </cell>
          <cell r="BF22937">
            <v>1312</v>
          </cell>
          <cell r="BG22937">
            <v>477.09090909090907</v>
          </cell>
          <cell r="BH22937">
            <v>0</v>
          </cell>
          <cell r="BI22937">
            <v>35909</v>
          </cell>
          <cell r="BK22937">
            <v>11864.207048458149</v>
          </cell>
          <cell r="BL22937">
            <v>0</v>
          </cell>
        </row>
        <row r="22938">
          <cell r="A22938">
            <v>2028</v>
          </cell>
          <cell r="B22938" t="str">
            <v>Solution C</v>
          </cell>
          <cell r="C22938" t="str">
            <v>M495</v>
          </cell>
          <cell r="D22938">
            <v>96</v>
          </cell>
          <cell r="E22938" t="str">
            <v>C002</v>
          </cell>
          <cell r="G22938">
            <v>2</v>
          </cell>
          <cell r="M22938">
            <v>2.7381040000000003</v>
          </cell>
          <cell r="R22938">
            <v>0</v>
          </cell>
          <cell r="BC22938">
            <v>61651.705887634722</v>
          </cell>
          <cell r="BD22938">
            <v>0</v>
          </cell>
          <cell r="BF22938">
            <v>1312</v>
          </cell>
          <cell r="BG22938">
            <v>477.09090909090907</v>
          </cell>
          <cell r="BH22938">
            <v>0</v>
          </cell>
          <cell r="BI22938">
            <v>35909</v>
          </cell>
          <cell r="BK22938">
            <v>26931.75</v>
          </cell>
          <cell r="BL22938">
            <v>0</v>
          </cell>
        </row>
        <row r="22939">
          <cell r="A22939">
            <v>2028</v>
          </cell>
          <cell r="B22939" t="str">
            <v>Solution E</v>
          </cell>
          <cell r="C22939" t="str">
            <v>M496</v>
          </cell>
          <cell r="D22939">
            <v>97</v>
          </cell>
          <cell r="E22939" t="str">
            <v>C002</v>
          </cell>
          <cell r="G22939">
            <v>2</v>
          </cell>
          <cell r="M22939">
            <v>2.7381040000000003</v>
          </cell>
          <cell r="R22939">
            <v>12.912482876712327</v>
          </cell>
          <cell r="BC22939">
            <v>10892.527541984933</v>
          </cell>
          <cell r="BD22939">
            <v>35844.015050950424</v>
          </cell>
          <cell r="BF22939">
            <v>1312</v>
          </cell>
          <cell r="BG22939">
            <v>477.09090909090907</v>
          </cell>
          <cell r="BH22939">
            <v>0</v>
          </cell>
          <cell r="BI22939">
            <v>35909</v>
          </cell>
          <cell r="BK22939">
            <v>31315.988372093023</v>
          </cell>
          <cell r="BL22939">
            <v>0</v>
          </cell>
        </row>
        <row r="22940">
          <cell r="A22940">
            <v>2028</v>
          </cell>
          <cell r="B22940" t="str">
            <v>Solution G</v>
          </cell>
          <cell r="C22940" t="str">
            <v>M497</v>
          </cell>
          <cell r="D22940">
            <v>98</v>
          </cell>
          <cell r="E22940" t="str">
            <v>C002</v>
          </cell>
          <cell r="G22940">
            <v>2</v>
          </cell>
          <cell r="M22940">
            <v>2.7381040000000003</v>
          </cell>
          <cell r="R22940">
            <v>12.912482876712327</v>
          </cell>
          <cell r="BC22940">
            <v>19760.162143472666</v>
          </cell>
          <cell r="BD22940">
            <v>0</v>
          </cell>
          <cell r="BF22940">
            <v>1312</v>
          </cell>
          <cell r="BG22940">
            <v>477.09090909090907</v>
          </cell>
          <cell r="BH22940">
            <v>0</v>
          </cell>
          <cell r="BI22940">
            <v>35909</v>
          </cell>
          <cell r="BK22940">
            <v>11864.207048458149</v>
          </cell>
          <cell r="BL22940">
            <v>0</v>
          </cell>
        </row>
        <row r="22941">
          <cell r="A22941">
            <v>2028</v>
          </cell>
          <cell r="B22941" t="str">
            <v>Solution H</v>
          </cell>
          <cell r="C22941" t="str">
            <v>M498</v>
          </cell>
          <cell r="D22941">
            <v>99</v>
          </cell>
          <cell r="E22941" t="str">
            <v>C002</v>
          </cell>
          <cell r="G22941">
            <v>2</v>
          </cell>
          <cell r="M22941">
            <v>2.7381040000000003</v>
          </cell>
          <cell r="R22941">
            <v>12.912482876712327</v>
          </cell>
          <cell r="BC22941">
            <v>0</v>
          </cell>
          <cell r="BD22941">
            <v>61651.705887634722</v>
          </cell>
          <cell r="BF22941">
            <v>1312</v>
          </cell>
          <cell r="BG22941">
            <v>477.09090909090907</v>
          </cell>
          <cell r="BH22941">
            <v>0</v>
          </cell>
          <cell r="BI22941">
            <v>35909</v>
          </cell>
          <cell r="BK22941">
            <v>0</v>
          </cell>
          <cell r="BL22941">
            <v>26931.75</v>
          </cell>
        </row>
        <row r="22942">
          <cell r="A22942">
            <v>2028</v>
          </cell>
          <cell r="B22942" t="str">
            <v>Solution I</v>
          </cell>
          <cell r="C22942" t="str">
            <v>M499</v>
          </cell>
          <cell r="D22942">
            <v>100</v>
          </cell>
          <cell r="E22942" t="str">
            <v>C002</v>
          </cell>
          <cell r="G22942">
            <v>2</v>
          </cell>
          <cell r="M22942">
            <v>2.7381040000000003</v>
          </cell>
          <cell r="R22942">
            <v>12.912482876712327</v>
          </cell>
          <cell r="BC22942">
            <v>0</v>
          </cell>
          <cell r="BD22942">
            <v>94848.778288668793</v>
          </cell>
          <cell r="BF22942">
            <v>1312</v>
          </cell>
          <cell r="BG22942">
            <v>477.09090909090907</v>
          </cell>
          <cell r="BH22942">
            <v>0</v>
          </cell>
          <cell r="BI22942">
            <v>35909</v>
          </cell>
          <cell r="BK22942">
            <v>0</v>
          </cell>
          <cell r="BL22942">
            <v>41433.461538461539</v>
          </cell>
        </row>
        <row r="22943">
          <cell r="A22943">
            <v>2028</v>
          </cell>
          <cell r="B22943" t="str">
            <v>Solution J</v>
          </cell>
          <cell r="C22943" t="str">
            <v>M500</v>
          </cell>
          <cell r="D22943">
            <v>101</v>
          </cell>
          <cell r="E22943" t="str">
            <v>C002</v>
          </cell>
          <cell r="G22943">
            <v>2</v>
          </cell>
          <cell r="M22943">
            <v>2.7381040000000003</v>
          </cell>
          <cell r="R22943">
            <v>12.912482876712327</v>
          </cell>
          <cell r="BC22943">
            <v>27159.34180072014</v>
          </cell>
          <cell r="BD22943">
            <v>0</v>
          </cell>
          <cell r="BF22943">
            <v>1312</v>
          </cell>
          <cell r="BG22943">
            <v>477.09090909090907</v>
          </cell>
          <cell r="BH22943">
            <v>0</v>
          </cell>
          <cell r="BI22943">
            <v>35909</v>
          </cell>
          <cell r="BK22943">
            <v>11864.207048458149</v>
          </cell>
          <cell r="BL22943">
            <v>0</v>
          </cell>
        </row>
        <row r="22944">
          <cell r="A22944">
            <v>2029</v>
          </cell>
          <cell r="B22944" t="str">
            <v>BAU</v>
          </cell>
          <cell r="C22944" t="str">
            <v>M400</v>
          </cell>
          <cell r="D22944">
            <v>1</v>
          </cell>
          <cell r="M22944">
            <v>2.788888</v>
          </cell>
          <cell r="R22944">
            <v>1.1909589041095889</v>
          </cell>
          <cell r="BC22944">
            <v>0</v>
          </cell>
          <cell r="BD22944">
            <v>83953.281923423143</v>
          </cell>
          <cell r="BF22944">
            <v>723</v>
          </cell>
          <cell r="BG22944">
            <v>723</v>
          </cell>
          <cell r="BH22944">
            <v>0</v>
          </cell>
          <cell r="BI22944">
            <v>3312</v>
          </cell>
          <cell r="BK22944">
            <v>0</v>
          </cell>
          <cell r="BL22944">
            <v>3312</v>
          </cell>
        </row>
        <row r="22945">
          <cell r="A22945">
            <v>2029</v>
          </cell>
          <cell r="B22945" t="str">
            <v>Solution A</v>
          </cell>
          <cell r="C22945" t="str">
            <v>M401</v>
          </cell>
          <cell r="D22945">
            <v>2</v>
          </cell>
          <cell r="M22945">
            <v>2.788888</v>
          </cell>
          <cell r="R22945">
            <v>1.1909589041095889</v>
          </cell>
          <cell r="BC22945">
            <v>0</v>
          </cell>
          <cell r="BD22945">
            <v>83953.281923423143</v>
          </cell>
          <cell r="BF22945">
            <v>723</v>
          </cell>
          <cell r="BG22945">
            <v>723</v>
          </cell>
          <cell r="BH22945">
            <v>0</v>
          </cell>
          <cell r="BI22945">
            <v>3312</v>
          </cell>
          <cell r="BK22945">
            <v>0</v>
          </cell>
          <cell r="BL22945">
            <v>2888.3720930232557</v>
          </cell>
        </row>
        <row r="22946">
          <cell r="A22946">
            <v>2029</v>
          </cell>
          <cell r="B22946" t="str">
            <v>Solution B</v>
          </cell>
          <cell r="C22946" t="str">
            <v>M402</v>
          </cell>
          <cell r="D22946">
            <v>3</v>
          </cell>
          <cell r="M22946">
            <v>2.788888</v>
          </cell>
          <cell r="R22946">
            <v>1.1909589041095889</v>
          </cell>
          <cell r="BC22946">
            <v>25512.304754114451</v>
          </cell>
          <cell r="BD22946">
            <v>0</v>
          </cell>
          <cell r="BF22946">
            <v>723</v>
          </cell>
          <cell r="BG22946">
            <v>723</v>
          </cell>
          <cell r="BH22946">
            <v>0</v>
          </cell>
          <cell r="BI22946">
            <v>3312</v>
          </cell>
          <cell r="BK22946">
            <v>1094.2731277533039</v>
          </cell>
          <cell r="BL22946">
            <v>0</v>
          </cell>
        </row>
        <row r="22947">
          <cell r="A22947">
            <v>2029</v>
          </cell>
          <cell r="B22947" t="str">
            <v>Solution C</v>
          </cell>
          <cell r="C22947" t="str">
            <v>M403</v>
          </cell>
          <cell r="D22947">
            <v>4</v>
          </cell>
          <cell r="M22947">
            <v>2.788888</v>
          </cell>
          <cell r="R22947">
            <v>0</v>
          </cell>
          <cell r="BC22947">
            <v>72199.822454143898</v>
          </cell>
          <cell r="BD22947">
            <v>0</v>
          </cell>
          <cell r="BF22947">
            <v>723</v>
          </cell>
          <cell r="BG22947">
            <v>723</v>
          </cell>
          <cell r="BH22947">
            <v>0</v>
          </cell>
          <cell r="BI22947">
            <v>3312</v>
          </cell>
          <cell r="BK22947">
            <v>2484</v>
          </cell>
          <cell r="BL22947">
            <v>0</v>
          </cell>
        </row>
        <row r="22948">
          <cell r="A22948">
            <v>2029</v>
          </cell>
          <cell r="B22948" t="str">
            <v>Solution E</v>
          </cell>
          <cell r="C22948" t="str">
            <v>M404</v>
          </cell>
          <cell r="D22948">
            <v>5</v>
          </cell>
          <cell r="M22948">
            <v>2.788888</v>
          </cell>
          <cell r="R22948">
            <v>1.1909589041095889</v>
          </cell>
          <cell r="BC22948">
            <v>12756.152377057226</v>
          </cell>
          <cell r="BD22948">
            <v>41976.640961711571</v>
          </cell>
          <cell r="BF22948">
            <v>723</v>
          </cell>
          <cell r="BG22948">
            <v>723</v>
          </cell>
          <cell r="BH22948">
            <v>0</v>
          </cell>
          <cell r="BI22948">
            <v>3312</v>
          </cell>
          <cell r="BK22948">
            <v>2888.3720930232557</v>
          </cell>
          <cell r="BL22948">
            <v>0</v>
          </cell>
        </row>
        <row r="22949">
          <cell r="A22949">
            <v>2029</v>
          </cell>
          <cell r="B22949" t="str">
            <v>Solution G</v>
          </cell>
          <cell r="C22949" t="str">
            <v>M405</v>
          </cell>
          <cell r="D22949">
            <v>6</v>
          </cell>
          <cell r="M22949">
            <v>2.788888</v>
          </cell>
          <cell r="R22949">
            <v>1.1909589041095889</v>
          </cell>
          <cell r="BC22949">
            <v>23140.968735302529</v>
          </cell>
          <cell r="BD22949">
            <v>0</v>
          </cell>
          <cell r="BF22949">
            <v>723</v>
          </cell>
          <cell r="BG22949">
            <v>723</v>
          </cell>
          <cell r="BH22949">
            <v>0</v>
          </cell>
          <cell r="BI22949">
            <v>3312</v>
          </cell>
          <cell r="BK22949">
            <v>1094.2731277533039</v>
          </cell>
          <cell r="BL22949">
            <v>0</v>
          </cell>
        </row>
        <row r="22950">
          <cell r="A22950">
            <v>2029</v>
          </cell>
          <cell r="B22950" t="str">
            <v>Solution H</v>
          </cell>
          <cell r="C22950" t="str">
            <v>M406</v>
          </cell>
          <cell r="D22950">
            <v>7</v>
          </cell>
          <cell r="M22950">
            <v>2.788888</v>
          </cell>
          <cell r="R22950">
            <v>1.1909589041095889</v>
          </cell>
          <cell r="BC22950">
            <v>0</v>
          </cell>
          <cell r="BD22950">
            <v>72199.822454143898</v>
          </cell>
          <cell r="BF22950">
            <v>723</v>
          </cell>
          <cell r="BG22950">
            <v>723</v>
          </cell>
          <cell r="BH22950">
            <v>0</v>
          </cell>
          <cell r="BI22950">
            <v>3312</v>
          </cell>
          <cell r="BK22950">
            <v>0</v>
          </cell>
          <cell r="BL22950">
            <v>2484</v>
          </cell>
        </row>
        <row r="22951">
          <cell r="A22951">
            <v>2029</v>
          </cell>
          <cell r="B22951" t="str">
            <v>Solution I</v>
          </cell>
          <cell r="C22951" t="str">
            <v>M407</v>
          </cell>
          <cell r="D22951">
            <v>8</v>
          </cell>
          <cell r="M22951">
            <v>2.788888</v>
          </cell>
          <cell r="R22951">
            <v>1.1909589041095889</v>
          </cell>
          <cell r="BC22951">
            <v>0</v>
          </cell>
          <cell r="BD22951">
            <v>111076.64992945215</v>
          </cell>
          <cell r="BF22951">
            <v>723</v>
          </cell>
          <cell r="BG22951">
            <v>723</v>
          </cell>
          <cell r="BH22951">
            <v>0</v>
          </cell>
          <cell r="BI22951">
            <v>3312</v>
          </cell>
          <cell r="BK22951">
            <v>0</v>
          </cell>
          <cell r="BL22951">
            <v>3821.5384615384614</v>
          </cell>
        </row>
        <row r="22952">
          <cell r="A22952">
            <v>2029</v>
          </cell>
          <cell r="B22952" t="str">
            <v>Solution J</v>
          </cell>
          <cell r="C22952" t="str">
            <v>M408</v>
          </cell>
          <cell r="D22952">
            <v>9</v>
          </cell>
          <cell r="M22952">
            <v>2.788888</v>
          </cell>
          <cell r="R22952">
            <v>1.1909589041095889</v>
          </cell>
          <cell r="BC22952">
            <v>31806.08918684753</v>
          </cell>
          <cell r="BD22952">
            <v>0</v>
          </cell>
          <cell r="BF22952">
            <v>723</v>
          </cell>
          <cell r="BG22952">
            <v>723</v>
          </cell>
          <cell r="BH22952">
            <v>0</v>
          </cell>
          <cell r="BI22952">
            <v>3312</v>
          </cell>
          <cell r="BK22952">
            <v>1094.2731277533039</v>
          </cell>
          <cell r="BL22952">
            <v>0</v>
          </cell>
        </row>
        <row r="22953">
          <cell r="A22953">
            <v>2029</v>
          </cell>
          <cell r="B22953" t="str">
            <v>BAU</v>
          </cell>
          <cell r="C22953" t="str">
            <v>M472</v>
          </cell>
          <cell r="D22953">
            <v>73</v>
          </cell>
          <cell r="M22953">
            <v>2.788888</v>
          </cell>
          <cell r="R22953">
            <v>1.1909589041095889</v>
          </cell>
          <cell r="BC22953">
            <v>0</v>
          </cell>
          <cell r="BD22953">
            <v>83953.281923423143</v>
          </cell>
          <cell r="BF22953">
            <v>723</v>
          </cell>
          <cell r="BG22953">
            <v>723</v>
          </cell>
          <cell r="BH22953">
            <v>0</v>
          </cell>
          <cell r="BI22953">
            <v>3312</v>
          </cell>
          <cell r="BK22953">
            <v>0</v>
          </cell>
          <cell r="BL22953">
            <v>3312</v>
          </cell>
        </row>
        <row r="22954">
          <cell r="A22954">
            <v>2029</v>
          </cell>
          <cell r="B22954" t="str">
            <v>Solution A</v>
          </cell>
          <cell r="C22954" t="str">
            <v>M473</v>
          </cell>
          <cell r="D22954">
            <v>74</v>
          </cell>
          <cell r="M22954">
            <v>2.788888</v>
          </cell>
          <cell r="R22954">
            <v>1.1909589041095889</v>
          </cell>
          <cell r="BC22954">
            <v>0</v>
          </cell>
          <cell r="BD22954">
            <v>83953.281923423143</v>
          </cell>
          <cell r="BF22954">
            <v>723</v>
          </cell>
          <cell r="BG22954">
            <v>723</v>
          </cell>
          <cell r="BH22954">
            <v>0</v>
          </cell>
          <cell r="BI22954">
            <v>3312</v>
          </cell>
          <cell r="BK22954">
            <v>0</v>
          </cell>
          <cell r="BL22954">
            <v>2888.3720930232557</v>
          </cell>
        </row>
        <row r="22955">
          <cell r="A22955">
            <v>2029</v>
          </cell>
          <cell r="B22955" t="str">
            <v>Solution B</v>
          </cell>
          <cell r="C22955" t="str">
            <v>M474</v>
          </cell>
          <cell r="D22955">
            <v>75</v>
          </cell>
          <cell r="M22955">
            <v>2.788888</v>
          </cell>
          <cell r="R22955">
            <v>1.1909589041095889</v>
          </cell>
          <cell r="BC22955">
            <v>25512.304754114451</v>
          </cell>
          <cell r="BD22955">
            <v>0</v>
          </cell>
          <cell r="BF22955">
            <v>723</v>
          </cell>
          <cell r="BG22955">
            <v>723</v>
          </cell>
          <cell r="BH22955">
            <v>0</v>
          </cell>
          <cell r="BI22955">
            <v>3312</v>
          </cell>
          <cell r="BK22955">
            <v>1094.2731277533039</v>
          </cell>
          <cell r="BL22955">
            <v>0</v>
          </cell>
        </row>
        <row r="22956">
          <cell r="A22956">
            <v>2029</v>
          </cell>
          <cell r="B22956" t="str">
            <v>Solution C</v>
          </cell>
          <cell r="C22956" t="str">
            <v>M475</v>
          </cell>
          <cell r="D22956">
            <v>76</v>
          </cell>
          <cell r="M22956">
            <v>2.788888</v>
          </cell>
          <cell r="R22956">
            <v>0</v>
          </cell>
          <cell r="BC22956">
            <v>72199.822454143898</v>
          </cell>
          <cell r="BD22956">
            <v>0</v>
          </cell>
          <cell r="BF22956">
            <v>723</v>
          </cell>
          <cell r="BG22956">
            <v>723</v>
          </cell>
          <cell r="BH22956">
            <v>0</v>
          </cell>
          <cell r="BI22956">
            <v>3312</v>
          </cell>
          <cell r="BK22956">
            <v>2484</v>
          </cell>
          <cell r="BL22956">
            <v>0</v>
          </cell>
        </row>
        <row r="22957">
          <cell r="A22957">
            <v>2029</v>
          </cell>
          <cell r="B22957" t="str">
            <v>Solution E</v>
          </cell>
          <cell r="C22957" t="str">
            <v>M476</v>
          </cell>
          <cell r="D22957">
            <v>77</v>
          </cell>
          <cell r="M22957">
            <v>2.788888</v>
          </cell>
          <cell r="R22957">
            <v>1.1909589041095889</v>
          </cell>
          <cell r="BC22957">
            <v>12756.152377057226</v>
          </cell>
          <cell r="BD22957">
            <v>41976.640961711571</v>
          </cell>
          <cell r="BF22957">
            <v>723</v>
          </cell>
          <cell r="BG22957">
            <v>723</v>
          </cell>
          <cell r="BH22957">
            <v>0</v>
          </cell>
          <cell r="BI22957">
            <v>3312</v>
          </cell>
          <cell r="BK22957">
            <v>2888.3720930232557</v>
          </cell>
          <cell r="BL22957">
            <v>0</v>
          </cell>
        </row>
        <row r="22958">
          <cell r="A22958">
            <v>2029</v>
          </cell>
          <cell r="B22958" t="str">
            <v>Solution G</v>
          </cell>
          <cell r="C22958" t="str">
            <v>M477</v>
          </cell>
          <cell r="D22958">
            <v>78</v>
          </cell>
          <cell r="M22958">
            <v>2.788888</v>
          </cell>
          <cell r="R22958">
            <v>1.1909589041095889</v>
          </cell>
          <cell r="BC22958">
            <v>23140.968735302529</v>
          </cell>
          <cell r="BD22958">
            <v>0</v>
          </cell>
          <cell r="BF22958">
            <v>723</v>
          </cell>
          <cell r="BG22958">
            <v>723</v>
          </cell>
          <cell r="BH22958">
            <v>0</v>
          </cell>
          <cell r="BI22958">
            <v>3312</v>
          </cell>
          <cell r="BK22958">
            <v>1094.2731277533039</v>
          </cell>
          <cell r="BL22958">
            <v>0</v>
          </cell>
        </row>
        <row r="22959">
          <cell r="A22959">
            <v>2029</v>
          </cell>
          <cell r="B22959" t="str">
            <v>Solution H</v>
          </cell>
          <cell r="C22959" t="str">
            <v>M478</v>
          </cell>
          <cell r="D22959">
            <v>79</v>
          </cell>
          <cell r="M22959">
            <v>2.788888</v>
          </cell>
          <cell r="R22959">
            <v>1.1909589041095889</v>
          </cell>
          <cell r="BC22959">
            <v>0</v>
          </cell>
          <cell r="BD22959">
            <v>72199.822454143898</v>
          </cell>
          <cell r="BF22959">
            <v>723</v>
          </cell>
          <cell r="BG22959">
            <v>723</v>
          </cell>
          <cell r="BH22959">
            <v>0</v>
          </cell>
          <cell r="BI22959">
            <v>3312</v>
          </cell>
          <cell r="BK22959">
            <v>0</v>
          </cell>
          <cell r="BL22959">
            <v>2484</v>
          </cell>
        </row>
        <row r="22960">
          <cell r="A22960">
            <v>2029</v>
          </cell>
          <cell r="B22960" t="str">
            <v>Solution I</v>
          </cell>
          <cell r="C22960" t="str">
            <v>M479</v>
          </cell>
          <cell r="D22960">
            <v>80</v>
          </cell>
          <cell r="M22960">
            <v>2.788888</v>
          </cell>
          <cell r="R22960">
            <v>1.1909589041095889</v>
          </cell>
          <cell r="BC22960">
            <v>0</v>
          </cell>
          <cell r="BD22960">
            <v>111076.64992945215</v>
          </cell>
          <cell r="BF22960">
            <v>723</v>
          </cell>
          <cell r="BG22960">
            <v>723</v>
          </cell>
          <cell r="BH22960">
            <v>0</v>
          </cell>
          <cell r="BI22960">
            <v>3312</v>
          </cell>
          <cell r="BK22960">
            <v>0</v>
          </cell>
          <cell r="BL22960">
            <v>3821.5384615384614</v>
          </cell>
        </row>
        <row r="22961">
          <cell r="A22961">
            <v>2029</v>
          </cell>
          <cell r="B22961" t="str">
            <v>Solution J</v>
          </cell>
          <cell r="C22961" t="str">
            <v>M480</v>
          </cell>
          <cell r="D22961">
            <v>81</v>
          </cell>
          <cell r="M22961">
            <v>2.788888</v>
          </cell>
          <cell r="R22961">
            <v>1.1909589041095889</v>
          </cell>
          <cell r="BC22961">
            <v>31806.08918684753</v>
          </cell>
          <cell r="BD22961">
            <v>0</v>
          </cell>
          <cell r="BF22961">
            <v>723</v>
          </cell>
          <cell r="BG22961">
            <v>723</v>
          </cell>
          <cell r="BH22961">
            <v>0</v>
          </cell>
          <cell r="BI22961">
            <v>3312</v>
          </cell>
          <cell r="BK22961">
            <v>1094.2731277533039</v>
          </cell>
          <cell r="BL22961">
            <v>0</v>
          </cell>
        </row>
        <row r="22962">
          <cell r="A22962">
            <v>2030</v>
          </cell>
          <cell r="B22962" t="str">
            <v>BAU</v>
          </cell>
          <cell r="C22962" t="str">
            <v>M420</v>
          </cell>
          <cell r="D22962">
            <v>21</v>
          </cell>
          <cell r="E22962" t="str">
            <v>C001</v>
          </cell>
          <cell r="G22962">
            <v>1</v>
          </cell>
          <cell r="M22962">
            <v>3.2290160000000001</v>
          </cell>
          <cell r="R22962">
            <v>12.934058219178082</v>
          </cell>
          <cell r="BC22962">
            <v>0</v>
          </cell>
          <cell r="BD22962">
            <v>150088.1166003095</v>
          </cell>
          <cell r="BF22962">
            <v>1082</v>
          </cell>
          <cell r="BG22962">
            <v>601.11111111111109</v>
          </cell>
          <cell r="BH22962">
            <v>0</v>
          </cell>
          <cell r="BI22962">
            <v>35969</v>
          </cell>
          <cell r="BK22962">
            <v>0</v>
          </cell>
          <cell r="BL22962">
            <v>35969</v>
          </cell>
        </row>
        <row r="22963">
          <cell r="A22963">
            <v>2030</v>
          </cell>
          <cell r="B22963" t="str">
            <v>Solution A</v>
          </cell>
          <cell r="C22963" t="str">
            <v>M421</v>
          </cell>
          <cell r="D22963">
            <v>22</v>
          </cell>
          <cell r="E22963" t="str">
            <v>C001</v>
          </cell>
          <cell r="G22963">
            <v>1</v>
          </cell>
          <cell r="M22963">
            <v>3.2290160000000001</v>
          </cell>
          <cell r="R22963">
            <v>12.934058219178082</v>
          </cell>
          <cell r="BC22963">
            <v>0</v>
          </cell>
          <cell r="BD22963">
            <v>150088.1166003095</v>
          </cell>
          <cell r="BF22963">
            <v>1082</v>
          </cell>
          <cell r="BG22963">
            <v>601.11111111111109</v>
          </cell>
          <cell r="BH22963">
            <v>0</v>
          </cell>
          <cell r="BI22963">
            <v>35969</v>
          </cell>
          <cell r="BK22963">
            <v>0</v>
          </cell>
          <cell r="BL22963">
            <v>31368.313953488374</v>
          </cell>
        </row>
        <row r="22964">
          <cell r="A22964">
            <v>2030</v>
          </cell>
          <cell r="B22964" t="str">
            <v>Solution B</v>
          </cell>
          <cell r="C22964" t="str">
            <v>M422</v>
          </cell>
          <cell r="D22964">
            <v>23</v>
          </cell>
          <cell r="E22964" t="str">
            <v>C001</v>
          </cell>
          <cell r="G22964">
            <v>1</v>
          </cell>
          <cell r="M22964">
            <v>3.2290160000000001</v>
          </cell>
          <cell r="R22964">
            <v>12.934058219178082</v>
          </cell>
          <cell r="BC22964">
            <v>45609.816352037516</v>
          </cell>
          <cell r="BD22964">
            <v>0</v>
          </cell>
          <cell r="BF22964">
            <v>1082</v>
          </cell>
          <cell r="BG22964">
            <v>601.11111111111109</v>
          </cell>
          <cell r="BH22964">
            <v>0</v>
          </cell>
          <cell r="BI22964">
            <v>35969</v>
          </cell>
          <cell r="BK22964">
            <v>11884.030837004406</v>
          </cell>
          <cell r="BL22964">
            <v>0</v>
          </cell>
        </row>
        <row r="22965">
          <cell r="A22965">
            <v>2030</v>
          </cell>
          <cell r="B22965" t="str">
            <v>Solution C</v>
          </cell>
          <cell r="C22965" t="str">
            <v>M423</v>
          </cell>
          <cell r="D22965">
            <v>24</v>
          </cell>
          <cell r="E22965" t="str">
            <v>C001</v>
          </cell>
          <cell r="G22965">
            <v>1</v>
          </cell>
          <cell r="M22965">
            <v>3.2290160000000001</v>
          </cell>
          <cell r="R22965">
            <v>0</v>
          </cell>
          <cell r="BC22965">
            <v>129075.78027626617</v>
          </cell>
          <cell r="BD22965">
            <v>0</v>
          </cell>
          <cell r="BF22965">
            <v>1082</v>
          </cell>
          <cell r="BG22965">
            <v>601.11111111111109</v>
          </cell>
          <cell r="BH22965">
            <v>0</v>
          </cell>
          <cell r="BI22965">
            <v>35969</v>
          </cell>
          <cell r="BK22965">
            <v>26976.75</v>
          </cell>
          <cell r="BL22965">
            <v>0</v>
          </cell>
        </row>
        <row r="22966">
          <cell r="A22966">
            <v>2030</v>
          </cell>
          <cell r="B22966" t="str">
            <v>Solution E</v>
          </cell>
          <cell r="C22966" t="str">
            <v>M424</v>
          </cell>
          <cell r="D22966">
            <v>25</v>
          </cell>
          <cell r="E22966" t="str">
            <v>C001</v>
          </cell>
          <cell r="G22966">
            <v>1</v>
          </cell>
          <cell r="M22966">
            <v>3.2290160000000001</v>
          </cell>
          <cell r="R22966">
            <v>12.934058219178082</v>
          </cell>
          <cell r="BC22966">
            <v>22804.908176018758</v>
          </cell>
          <cell r="BD22966">
            <v>75044.058300154749</v>
          </cell>
          <cell r="BF22966">
            <v>1082</v>
          </cell>
          <cell r="BG22966">
            <v>601.11111111111109</v>
          </cell>
          <cell r="BH22966">
            <v>0</v>
          </cell>
          <cell r="BI22966">
            <v>35969</v>
          </cell>
          <cell r="BK22966">
            <v>31368.313953488374</v>
          </cell>
          <cell r="BL22966">
            <v>0</v>
          </cell>
        </row>
        <row r="22967">
          <cell r="A22967">
            <v>2030</v>
          </cell>
          <cell r="B22967" t="str">
            <v>Solution G</v>
          </cell>
          <cell r="C22967" t="str">
            <v>M425</v>
          </cell>
          <cell r="D22967">
            <v>26</v>
          </cell>
          <cell r="E22967" t="str">
            <v>C001</v>
          </cell>
          <cell r="G22967">
            <v>1</v>
          </cell>
          <cell r="M22967">
            <v>3.2290160000000001</v>
          </cell>
          <cell r="R22967">
            <v>12.934058219178082</v>
          </cell>
          <cell r="BC22967">
            <v>41370.442396239159</v>
          </cell>
          <cell r="BD22967">
            <v>0</v>
          </cell>
          <cell r="BF22967">
            <v>1082</v>
          </cell>
          <cell r="BG22967">
            <v>601.11111111111109</v>
          </cell>
          <cell r="BH22967">
            <v>0</v>
          </cell>
          <cell r="BI22967">
            <v>35969</v>
          </cell>
          <cell r="BK22967">
            <v>11884.030837004406</v>
          </cell>
          <cell r="BL22967">
            <v>0</v>
          </cell>
        </row>
        <row r="22968">
          <cell r="A22968">
            <v>2030</v>
          </cell>
          <cell r="B22968" t="str">
            <v>Solution H</v>
          </cell>
          <cell r="C22968" t="str">
            <v>M426</v>
          </cell>
          <cell r="D22968">
            <v>27</v>
          </cell>
          <cell r="E22968" t="str">
            <v>C001</v>
          </cell>
          <cell r="G22968">
            <v>1</v>
          </cell>
          <cell r="M22968">
            <v>3.2290160000000001</v>
          </cell>
          <cell r="R22968">
            <v>12.934058219178082</v>
          </cell>
          <cell r="BC22968">
            <v>0</v>
          </cell>
          <cell r="BD22968">
            <v>129075.78027626617</v>
          </cell>
          <cell r="BF22968">
            <v>1082</v>
          </cell>
          <cell r="BG22968">
            <v>601.11111111111109</v>
          </cell>
          <cell r="BH22968">
            <v>0</v>
          </cell>
          <cell r="BI22968">
            <v>35969</v>
          </cell>
          <cell r="BK22968">
            <v>0</v>
          </cell>
          <cell r="BL22968">
            <v>26976.75</v>
          </cell>
        </row>
        <row r="22969">
          <cell r="A22969">
            <v>2030</v>
          </cell>
          <cell r="B22969" t="str">
            <v>Solution I</v>
          </cell>
          <cell r="C22969" t="str">
            <v>M427</v>
          </cell>
          <cell r="D22969">
            <v>28</v>
          </cell>
          <cell r="E22969" t="str">
            <v>C001</v>
          </cell>
          <cell r="G22969">
            <v>1</v>
          </cell>
          <cell r="M22969">
            <v>3.2290160000000001</v>
          </cell>
          <cell r="R22969">
            <v>12.934058219178082</v>
          </cell>
          <cell r="BC22969">
            <v>0</v>
          </cell>
          <cell r="BD22969">
            <v>198578.12350194796</v>
          </cell>
          <cell r="BF22969">
            <v>1082</v>
          </cell>
          <cell r="BG22969">
            <v>601.11111111111109</v>
          </cell>
          <cell r="BH22969">
            <v>0</v>
          </cell>
          <cell r="BI22969">
            <v>35969</v>
          </cell>
          <cell r="BK22969">
            <v>0</v>
          </cell>
          <cell r="BL22969">
            <v>41502.692307692305</v>
          </cell>
        </row>
        <row r="22970">
          <cell r="A22970">
            <v>2030</v>
          </cell>
          <cell r="B22970" t="str">
            <v>Solution J</v>
          </cell>
          <cell r="C22970" t="str">
            <v>M428</v>
          </cell>
          <cell r="D22970">
            <v>29</v>
          </cell>
          <cell r="E22970" t="str">
            <v>C001</v>
          </cell>
          <cell r="G22970">
            <v>1</v>
          </cell>
          <cell r="M22970">
            <v>3.2290160000000001</v>
          </cell>
          <cell r="R22970">
            <v>12.934058219178082</v>
          </cell>
          <cell r="BC22970">
            <v>56861.577214214172</v>
          </cell>
          <cell r="BD22970">
            <v>0</v>
          </cell>
          <cell r="BF22970">
            <v>1082</v>
          </cell>
          <cell r="BG22970">
            <v>601.11111111111109</v>
          </cell>
          <cell r="BH22970">
            <v>0</v>
          </cell>
          <cell r="BI22970">
            <v>35969</v>
          </cell>
          <cell r="BK22970">
            <v>11884.030837004406</v>
          </cell>
          <cell r="BL22970">
            <v>0</v>
          </cell>
        </row>
        <row r="22971">
          <cell r="A22971">
            <v>2030</v>
          </cell>
          <cell r="B22971" t="str">
            <v>BAU</v>
          </cell>
          <cell r="C22971" t="str">
            <v>M492</v>
          </cell>
          <cell r="D22971">
            <v>93</v>
          </cell>
          <cell r="E22971" t="str">
            <v>C002</v>
          </cell>
          <cell r="G22971">
            <v>2</v>
          </cell>
          <cell r="M22971">
            <v>3.2290160000000001</v>
          </cell>
          <cell r="R22971">
            <v>12.934058219178082</v>
          </cell>
          <cell r="BC22971">
            <v>0</v>
          </cell>
          <cell r="BD22971">
            <v>150088.1166003095</v>
          </cell>
          <cell r="BF22971">
            <v>1082</v>
          </cell>
          <cell r="BG22971">
            <v>491.81818181818181</v>
          </cell>
          <cell r="BH22971">
            <v>0</v>
          </cell>
          <cell r="BI22971">
            <v>35969</v>
          </cell>
          <cell r="BK22971">
            <v>0</v>
          </cell>
          <cell r="BL22971">
            <v>35969</v>
          </cell>
        </row>
        <row r="22972">
          <cell r="A22972">
            <v>2030</v>
          </cell>
          <cell r="B22972" t="str">
            <v>Solution A</v>
          </cell>
          <cell r="C22972" t="str">
            <v>M493</v>
          </cell>
          <cell r="D22972">
            <v>94</v>
          </cell>
          <cell r="E22972" t="str">
            <v>C002</v>
          </cell>
          <cell r="G22972">
            <v>2</v>
          </cell>
          <cell r="M22972">
            <v>3.2290160000000001</v>
          </cell>
          <cell r="R22972">
            <v>12.934058219178082</v>
          </cell>
          <cell r="BC22972">
            <v>0</v>
          </cell>
          <cell r="BD22972">
            <v>150088.1166003095</v>
          </cell>
          <cell r="BF22972">
            <v>1082</v>
          </cell>
          <cell r="BG22972">
            <v>491.81818181818181</v>
          </cell>
          <cell r="BH22972">
            <v>0</v>
          </cell>
          <cell r="BI22972">
            <v>35969</v>
          </cell>
          <cell r="BK22972">
            <v>0</v>
          </cell>
          <cell r="BL22972">
            <v>31368.313953488374</v>
          </cell>
        </row>
        <row r="22973">
          <cell r="A22973">
            <v>2030</v>
          </cell>
          <cell r="B22973" t="str">
            <v>Solution B</v>
          </cell>
          <cell r="C22973" t="str">
            <v>M494</v>
          </cell>
          <cell r="D22973">
            <v>95</v>
          </cell>
          <cell r="E22973" t="str">
            <v>C002</v>
          </cell>
          <cell r="G22973">
            <v>2</v>
          </cell>
          <cell r="M22973">
            <v>3.2290160000000001</v>
          </cell>
          <cell r="R22973">
            <v>12.934058219178082</v>
          </cell>
          <cell r="BC22973">
            <v>45609.816352037516</v>
          </cell>
          <cell r="BD22973">
            <v>0</v>
          </cell>
          <cell r="BF22973">
            <v>1082</v>
          </cell>
          <cell r="BG22973">
            <v>491.81818181818181</v>
          </cell>
          <cell r="BH22973">
            <v>0</v>
          </cell>
          <cell r="BI22973">
            <v>35969</v>
          </cell>
          <cell r="BK22973">
            <v>11884.030837004406</v>
          </cell>
          <cell r="BL22973">
            <v>0</v>
          </cell>
        </row>
        <row r="22974">
          <cell r="A22974">
            <v>2030</v>
          </cell>
          <cell r="B22974" t="str">
            <v>Solution C</v>
          </cell>
          <cell r="C22974" t="str">
            <v>M495</v>
          </cell>
          <cell r="D22974">
            <v>96</v>
          </cell>
          <cell r="E22974" t="str">
            <v>C002</v>
          </cell>
          <cell r="G22974">
            <v>2</v>
          </cell>
          <cell r="M22974">
            <v>3.2290160000000001</v>
          </cell>
          <cell r="R22974">
            <v>0</v>
          </cell>
          <cell r="BC22974">
            <v>129075.78027626617</v>
          </cell>
          <cell r="BD22974">
            <v>0</v>
          </cell>
          <cell r="BF22974">
            <v>1082</v>
          </cell>
          <cell r="BG22974">
            <v>491.81818181818181</v>
          </cell>
          <cell r="BH22974">
            <v>0</v>
          </cell>
          <cell r="BI22974">
            <v>35969</v>
          </cell>
          <cell r="BK22974">
            <v>26976.75</v>
          </cell>
          <cell r="BL22974">
            <v>0</v>
          </cell>
        </row>
        <row r="22975">
          <cell r="A22975">
            <v>2030</v>
          </cell>
          <cell r="B22975" t="str">
            <v>Solution E</v>
          </cell>
          <cell r="C22975" t="str">
            <v>M496</v>
          </cell>
          <cell r="D22975">
            <v>97</v>
          </cell>
          <cell r="E22975" t="str">
            <v>C002</v>
          </cell>
          <cell r="G22975">
            <v>2</v>
          </cell>
          <cell r="M22975">
            <v>3.2290160000000001</v>
          </cell>
          <cell r="R22975">
            <v>12.934058219178082</v>
          </cell>
          <cell r="BC22975">
            <v>22804.908176018758</v>
          </cell>
          <cell r="BD22975">
            <v>75044.058300154749</v>
          </cell>
          <cell r="BF22975">
            <v>1082</v>
          </cell>
          <cell r="BG22975">
            <v>491.81818181818181</v>
          </cell>
          <cell r="BH22975">
            <v>0</v>
          </cell>
          <cell r="BI22975">
            <v>35969</v>
          </cell>
          <cell r="BK22975">
            <v>31368.313953488374</v>
          </cell>
          <cell r="BL22975">
            <v>0</v>
          </cell>
        </row>
        <row r="22976">
          <cell r="A22976">
            <v>2030</v>
          </cell>
          <cell r="B22976" t="str">
            <v>Solution G</v>
          </cell>
          <cell r="C22976" t="str">
            <v>M497</v>
          </cell>
          <cell r="D22976">
            <v>98</v>
          </cell>
          <cell r="E22976" t="str">
            <v>C002</v>
          </cell>
          <cell r="G22976">
            <v>2</v>
          </cell>
          <cell r="M22976">
            <v>3.2290160000000001</v>
          </cell>
          <cell r="R22976">
            <v>12.934058219178082</v>
          </cell>
          <cell r="BC22976">
            <v>41370.442396239159</v>
          </cell>
          <cell r="BD22976">
            <v>0</v>
          </cell>
          <cell r="BF22976">
            <v>1082</v>
          </cell>
          <cell r="BG22976">
            <v>491.81818181818181</v>
          </cell>
          <cell r="BH22976">
            <v>0</v>
          </cell>
          <cell r="BI22976">
            <v>35969</v>
          </cell>
          <cell r="BK22976">
            <v>11884.030837004406</v>
          </cell>
          <cell r="BL22976">
            <v>0</v>
          </cell>
        </row>
        <row r="22977">
          <cell r="A22977">
            <v>2030</v>
          </cell>
          <cell r="B22977" t="str">
            <v>Solution H</v>
          </cell>
          <cell r="C22977" t="str">
            <v>M498</v>
          </cell>
          <cell r="D22977">
            <v>99</v>
          </cell>
          <cell r="E22977" t="str">
            <v>C002</v>
          </cell>
          <cell r="G22977">
            <v>2</v>
          </cell>
          <cell r="M22977">
            <v>3.2290160000000001</v>
          </cell>
          <cell r="R22977">
            <v>12.934058219178082</v>
          </cell>
          <cell r="BC22977">
            <v>0</v>
          </cell>
          <cell r="BD22977">
            <v>129075.78027626617</v>
          </cell>
          <cell r="BF22977">
            <v>1082</v>
          </cell>
          <cell r="BG22977">
            <v>491.81818181818181</v>
          </cell>
          <cell r="BH22977">
            <v>0</v>
          </cell>
          <cell r="BI22977">
            <v>35969</v>
          </cell>
          <cell r="BK22977">
            <v>0</v>
          </cell>
          <cell r="BL22977">
            <v>26976.75</v>
          </cell>
        </row>
        <row r="22978">
          <cell r="A22978">
            <v>2030</v>
          </cell>
          <cell r="B22978" t="str">
            <v>Solution I</v>
          </cell>
          <cell r="C22978" t="str">
            <v>M499</v>
          </cell>
          <cell r="D22978">
            <v>100</v>
          </cell>
          <cell r="E22978" t="str">
            <v>C002</v>
          </cell>
          <cell r="G22978">
            <v>2</v>
          </cell>
          <cell r="M22978">
            <v>3.2290160000000001</v>
          </cell>
          <cell r="R22978">
            <v>12.934058219178082</v>
          </cell>
          <cell r="BC22978">
            <v>0</v>
          </cell>
          <cell r="BD22978">
            <v>198578.12350194796</v>
          </cell>
          <cell r="BF22978">
            <v>1082</v>
          </cell>
          <cell r="BG22978">
            <v>491.81818181818181</v>
          </cell>
          <cell r="BH22978">
            <v>0</v>
          </cell>
          <cell r="BI22978">
            <v>35969</v>
          </cell>
          <cell r="BK22978">
            <v>0</v>
          </cell>
          <cell r="BL22978">
            <v>41502.692307692305</v>
          </cell>
        </row>
        <row r="22979">
          <cell r="A22979">
            <v>2030</v>
          </cell>
          <cell r="B22979" t="str">
            <v>Solution J</v>
          </cell>
          <cell r="C22979" t="str">
            <v>M500</v>
          </cell>
          <cell r="D22979">
            <v>101</v>
          </cell>
          <cell r="E22979" t="str">
            <v>C002</v>
          </cell>
          <cell r="G22979">
            <v>2</v>
          </cell>
          <cell r="M22979">
            <v>3.2290160000000001</v>
          </cell>
          <cell r="R22979">
            <v>12.934058219178082</v>
          </cell>
          <cell r="BC22979">
            <v>56861.577214214172</v>
          </cell>
          <cell r="BD22979">
            <v>0</v>
          </cell>
          <cell r="BF22979">
            <v>1082</v>
          </cell>
          <cell r="BG22979">
            <v>491.81818181818181</v>
          </cell>
          <cell r="BH22979">
            <v>0</v>
          </cell>
          <cell r="BI22979">
            <v>35969</v>
          </cell>
          <cell r="BK22979">
            <v>11884.030837004406</v>
          </cell>
          <cell r="BL22979">
            <v>0</v>
          </cell>
        </row>
        <row r="22980">
          <cell r="A22980">
            <v>2032</v>
          </cell>
          <cell r="B22980" t="str">
            <v>BAU</v>
          </cell>
          <cell r="C22980" t="str">
            <v>M411</v>
          </cell>
          <cell r="D22980">
            <v>12</v>
          </cell>
          <cell r="E22980" t="str">
            <v>C003</v>
          </cell>
          <cell r="G22980">
            <v>3</v>
          </cell>
          <cell r="M22980">
            <v>136.74375000000001</v>
          </cell>
          <cell r="R22980">
            <v>2.3819178082191779</v>
          </cell>
          <cell r="BC22980">
            <v>0</v>
          </cell>
          <cell r="BD22980">
            <v>182174.79992487872</v>
          </cell>
          <cell r="BF22980">
            <v>11907</v>
          </cell>
          <cell r="BG22980">
            <v>8505</v>
          </cell>
          <cell r="BH22980">
            <v>1656</v>
          </cell>
          <cell r="BI22980">
            <v>6624</v>
          </cell>
          <cell r="BK22980">
            <v>1656</v>
          </cell>
          <cell r="BL22980">
            <v>6624</v>
          </cell>
        </row>
        <row r="22981">
          <cell r="A22981">
            <v>2032</v>
          </cell>
          <cell r="B22981" t="str">
            <v>Solution A</v>
          </cell>
          <cell r="C22981" t="str">
            <v>M412</v>
          </cell>
          <cell r="D22981">
            <v>13</v>
          </cell>
          <cell r="E22981" t="str">
            <v>C003</v>
          </cell>
          <cell r="G22981">
            <v>3</v>
          </cell>
          <cell r="M22981">
            <v>136.74375000000001</v>
          </cell>
          <cell r="R22981">
            <v>2.3819178082191779</v>
          </cell>
          <cell r="BC22981">
            <v>0</v>
          </cell>
          <cell r="BD22981">
            <v>182174.79992487872</v>
          </cell>
          <cell r="BF22981">
            <v>11907</v>
          </cell>
          <cell r="BG22981">
            <v>8505</v>
          </cell>
          <cell r="BH22981">
            <v>1656</v>
          </cell>
          <cell r="BI22981">
            <v>6624</v>
          </cell>
          <cell r="BK22981">
            <v>1656</v>
          </cell>
          <cell r="BL22981">
            <v>5776.7441860465115</v>
          </cell>
        </row>
        <row r="22982">
          <cell r="A22982">
            <v>2032</v>
          </cell>
          <cell r="B22982" t="str">
            <v>Solution B</v>
          </cell>
          <cell r="C22982" t="str">
            <v>M413</v>
          </cell>
          <cell r="D22982">
            <v>14</v>
          </cell>
          <cell r="E22982" t="str">
            <v>C003</v>
          </cell>
          <cell r="G22982">
            <v>3</v>
          </cell>
          <cell r="M22982">
            <v>136.74375000000001</v>
          </cell>
          <cell r="R22982">
            <v>2.3819178082191779</v>
          </cell>
          <cell r="BC22982">
            <v>55360.539906500249</v>
          </cell>
          <cell r="BD22982">
            <v>0</v>
          </cell>
          <cell r="BF22982">
            <v>11907</v>
          </cell>
          <cell r="BG22982">
            <v>8505</v>
          </cell>
          <cell r="BH22982">
            <v>1656</v>
          </cell>
          <cell r="BI22982">
            <v>6624</v>
          </cell>
          <cell r="BK22982">
            <v>3844.5462555066078</v>
          </cell>
          <cell r="BL22982">
            <v>0</v>
          </cell>
        </row>
        <row r="22983">
          <cell r="A22983">
            <v>2032</v>
          </cell>
          <cell r="B22983" t="str">
            <v>Solution C</v>
          </cell>
          <cell r="C22983" t="str">
            <v>M414</v>
          </cell>
          <cell r="D22983">
            <v>15</v>
          </cell>
          <cell r="E22983" t="str">
            <v>C003</v>
          </cell>
          <cell r="G22983">
            <v>3</v>
          </cell>
          <cell r="M22983">
            <v>136.74375000000001</v>
          </cell>
          <cell r="R22983">
            <v>0</v>
          </cell>
          <cell r="BC22983">
            <v>156670.3279353957</v>
          </cell>
          <cell r="BD22983">
            <v>0</v>
          </cell>
          <cell r="BF22983">
            <v>11907</v>
          </cell>
          <cell r="BG22983">
            <v>8505</v>
          </cell>
          <cell r="BH22983">
            <v>1656</v>
          </cell>
          <cell r="BI22983">
            <v>6624</v>
          </cell>
          <cell r="BK22983">
            <v>6624</v>
          </cell>
          <cell r="BL22983">
            <v>0</v>
          </cell>
        </row>
        <row r="22984">
          <cell r="A22984">
            <v>2032</v>
          </cell>
          <cell r="B22984" t="str">
            <v>Solution E</v>
          </cell>
          <cell r="C22984" t="str">
            <v>M415</v>
          </cell>
          <cell r="D22984">
            <v>16</v>
          </cell>
          <cell r="E22984" t="str">
            <v>C003</v>
          </cell>
          <cell r="G22984">
            <v>3</v>
          </cell>
          <cell r="M22984">
            <v>136.74375000000001</v>
          </cell>
          <cell r="R22984">
            <v>2.3819178082191779</v>
          </cell>
          <cell r="BC22984">
            <v>27680.269953250125</v>
          </cell>
          <cell r="BD22984">
            <v>91087.399962439362</v>
          </cell>
          <cell r="BF22984">
            <v>11907</v>
          </cell>
          <cell r="BG22984">
            <v>8505</v>
          </cell>
          <cell r="BH22984">
            <v>1656</v>
          </cell>
          <cell r="BI22984">
            <v>6624</v>
          </cell>
          <cell r="BK22984">
            <v>7432.7441860465115</v>
          </cell>
          <cell r="BL22984">
            <v>0</v>
          </cell>
        </row>
        <row r="22985">
          <cell r="A22985">
            <v>2032</v>
          </cell>
          <cell r="B22985" t="str">
            <v>Solution G</v>
          </cell>
          <cell r="C22985" t="str">
            <v>M416</v>
          </cell>
          <cell r="D22985">
            <v>17</v>
          </cell>
          <cell r="E22985" t="str">
            <v>C003</v>
          </cell>
          <cell r="G22985">
            <v>3</v>
          </cell>
          <cell r="M22985">
            <v>136.74375000000001</v>
          </cell>
          <cell r="R22985">
            <v>2.3819178082191779</v>
          </cell>
          <cell r="BC22985">
            <v>50214.848697242211</v>
          </cell>
          <cell r="BD22985">
            <v>0</v>
          </cell>
          <cell r="BF22985">
            <v>11907</v>
          </cell>
          <cell r="BG22985">
            <v>8505</v>
          </cell>
          <cell r="BH22985">
            <v>1656</v>
          </cell>
          <cell r="BI22985">
            <v>6624</v>
          </cell>
          <cell r="BK22985">
            <v>3844.5462555066078</v>
          </cell>
          <cell r="BL22985">
            <v>0</v>
          </cell>
        </row>
        <row r="22986">
          <cell r="A22986">
            <v>2032</v>
          </cell>
          <cell r="B22986" t="str">
            <v>Solution H</v>
          </cell>
          <cell r="C22986" t="str">
            <v>M417</v>
          </cell>
          <cell r="D22986">
            <v>18</v>
          </cell>
          <cell r="E22986" t="str">
            <v>C003</v>
          </cell>
          <cell r="G22986">
            <v>3</v>
          </cell>
          <cell r="M22986">
            <v>136.74375000000001</v>
          </cell>
          <cell r="R22986">
            <v>2.3819178082191779</v>
          </cell>
          <cell r="BC22986">
            <v>0</v>
          </cell>
          <cell r="BD22986">
            <v>156670.3279353957</v>
          </cell>
          <cell r="BF22986">
            <v>11907</v>
          </cell>
          <cell r="BG22986">
            <v>8505</v>
          </cell>
          <cell r="BH22986">
            <v>1656</v>
          </cell>
          <cell r="BI22986">
            <v>6624</v>
          </cell>
          <cell r="BK22986">
            <v>1656</v>
          </cell>
          <cell r="BL22986">
            <v>4968</v>
          </cell>
        </row>
        <row r="22987">
          <cell r="A22987">
            <v>2032</v>
          </cell>
          <cell r="B22987" t="str">
            <v>Solution I</v>
          </cell>
          <cell r="C22987" t="str">
            <v>M418</v>
          </cell>
          <cell r="D22987">
            <v>19</v>
          </cell>
          <cell r="E22987" t="str">
            <v>C003</v>
          </cell>
          <cell r="G22987">
            <v>3</v>
          </cell>
          <cell r="M22987">
            <v>136.74375000000001</v>
          </cell>
          <cell r="R22987">
            <v>2.3819178082191779</v>
          </cell>
          <cell r="BC22987">
            <v>0</v>
          </cell>
          <cell r="BD22987">
            <v>241031.2737467626</v>
          </cell>
          <cell r="BF22987">
            <v>11907</v>
          </cell>
          <cell r="BG22987">
            <v>8505</v>
          </cell>
          <cell r="BH22987">
            <v>1656</v>
          </cell>
          <cell r="BI22987">
            <v>6624</v>
          </cell>
          <cell r="BK22987">
            <v>1656</v>
          </cell>
          <cell r="BL22987">
            <v>7643.0769230769229</v>
          </cell>
        </row>
        <row r="22988">
          <cell r="A22988">
            <v>2032</v>
          </cell>
          <cell r="B22988" t="str">
            <v>Solution J</v>
          </cell>
          <cell r="C22988" t="str">
            <v>M419</v>
          </cell>
          <cell r="D22988">
            <v>20</v>
          </cell>
          <cell r="E22988" t="str">
            <v>C003</v>
          </cell>
          <cell r="G22988">
            <v>3</v>
          </cell>
          <cell r="M22988">
            <v>136.74375000000001</v>
          </cell>
          <cell r="R22988">
            <v>2.3819178082191779</v>
          </cell>
          <cell r="BC22988">
            <v>69017.76561030648</v>
          </cell>
          <cell r="BD22988">
            <v>0</v>
          </cell>
          <cell r="BF22988">
            <v>11907</v>
          </cell>
          <cell r="BG22988">
            <v>8505</v>
          </cell>
          <cell r="BH22988">
            <v>1656</v>
          </cell>
          <cell r="BI22988">
            <v>6624</v>
          </cell>
          <cell r="BK22988">
            <v>3844.5462555066078</v>
          </cell>
          <cell r="BL22988">
            <v>0</v>
          </cell>
        </row>
        <row r="22989">
          <cell r="A22989">
            <v>2032</v>
          </cell>
          <cell r="B22989" t="str">
            <v>BAU</v>
          </cell>
          <cell r="C22989" t="str">
            <v>M483</v>
          </cell>
          <cell r="D22989">
            <v>84</v>
          </cell>
          <cell r="E22989" t="str">
            <v>C004</v>
          </cell>
          <cell r="G22989">
            <v>4</v>
          </cell>
          <cell r="M22989">
            <v>136.74375000000001</v>
          </cell>
          <cell r="R22989">
            <v>2.3819178082191779</v>
          </cell>
          <cell r="BC22989">
            <v>0</v>
          </cell>
          <cell r="BD22989">
            <v>182174.79992487872</v>
          </cell>
          <cell r="BF22989">
            <v>11907</v>
          </cell>
          <cell r="BG22989">
            <v>8505</v>
          </cell>
          <cell r="BH22989">
            <v>1656</v>
          </cell>
          <cell r="BI22989">
            <v>6624</v>
          </cell>
          <cell r="BK22989">
            <v>1656</v>
          </cell>
          <cell r="BL22989">
            <v>6624</v>
          </cell>
        </row>
        <row r="22990">
          <cell r="A22990">
            <v>2032</v>
          </cell>
          <cell r="B22990" t="str">
            <v>Solution A</v>
          </cell>
          <cell r="C22990" t="str">
            <v>M484</v>
          </cell>
          <cell r="D22990">
            <v>85</v>
          </cell>
          <cell r="E22990" t="str">
            <v>C004</v>
          </cell>
          <cell r="G22990">
            <v>4</v>
          </cell>
          <cell r="M22990">
            <v>136.74375000000001</v>
          </cell>
          <cell r="R22990">
            <v>2.3819178082191779</v>
          </cell>
          <cell r="BC22990">
            <v>0</v>
          </cell>
          <cell r="BD22990">
            <v>182174.79992487872</v>
          </cell>
          <cell r="BF22990">
            <v>11907</v>
          </cell>
          <cell r="BG22990">
            <v>8505</v>
          </cell>
          <cell r="BH22990">
            <v>1656</v>
          </cell>
          <cell r="BI22990">
            <v>6624</v>
          </cell>
          <cell r="BK22990">
            <v>1656</v>
          </cell>
          <cell r="BL22990">
            <v>5776.7441860465115</v>
          </cell>
        </row>
        <row r="22991">
          <cell r="A22991">
            <v>2032</v>
          </cell>
          <cell r="B22991" t="str">
            <v>Solution B</v>
          </cell>
          <cell r="C22991" t="str">
            <v>M485</v>
          </cell>
          <cell r="D22991">
            <v>86</v>
          </cell>
          <cell r="E22991" t="str">
            <v>C004</v>
          </cell>
          <cell r="G22991">
            <v>4</v>
          </cell>
          <cell r="M22991">
            <v>136.74375000000001</v>
          </cell>
          <cell r="R22991">
            <v>2.3819178082191779</v>
          </cell>
          <cell r="BC22991">
            <v>55360.539906500249</v>
          </cell>
          <cell r="BD22991">
            <v>0</v>
          </cell>
          <cell r="BF22991">
            <v>11907</v>
          </cell>
          <cell r="BG22991">
            <v>8505</v>
          </cell>
          <cell r="BH22991">
            <v>1656</v>
          </cell>
          <cell r="BI22991">
            <v>6624</v>
          </cell>
          <cell r="BK22991">
            <v>3844.5462555066078</v>
          </cell>
          <cell r="BL22991">
            <v>0</v>
          </cell>
        </row>
        <row r="22992">
          <cell r="A22992">
            <v>2032</v>
          </cell>
          <cell r="B22992" t="str">
            <v>Solution C</v>
          </cell>
          <cell r="C22992" t="str">
            <v>M486</v>
          </cell>
          <cell r="D22992">
            <v>87</v>
          </cell>
          <cell r="E22992" t="str">
            <v>C004</v>
          </cell>
          <cell r="G22992">
            <v>4</v>
          </cell>
          <cell r="M22992">
            <v>136.74375000000001</v>
          </cell>
          <cell r="R22992">
            <v>0</v>
          </cell>
          <cell r="BC22992">
            <v>156670.3279353957</v>
          </cell>
          <cell r="BD22992">
            <v>0</v>
          </cell>
          <cell r="BF22992">
            <v>11907</v>
          </cell>
          <cell r="BG22992">
            <v>8505</v>
          </cell>
          <cell r="BH22992">
            <v>1656</v>
          </cell>
          <cell r="BI22992">
            <v>6624</v>
          </cell>
          <cell r="BK22992">
            <v>6624</v>
          </cell>
          <cell r="BL22992">
            <v>0</v>
          </cell>
        </row>
        <row r="22993">
          <cell r="A22993">
            <v>2032</v>
          </cell>
          <cell r="B22993" t="str">
            <v>Solution E</v>
          </cell>
          <cell r="C22993" t="str">
            <v>M487</v>
          </cell>
          <cell r="D22993">
            <v>88</v>
          </cell>
          <cell r="E22993" t="str">
            <v>C004</v>
          </cell>
          <cell r="G22993">
            <v>4</v>
          </cell>
          <cell r="M22993">
            <v>136.74375000000001</v>
          </cell>
          <cell r="R22993">
            <v>2.3819178082191779</v>
          </cell>
          <cell r="BC22993">
            <v>27680.269953250125</v>
          </cell>
          <cell r="BD22993">
            <v>91087.399962439362</v>
          </cell>
          <cell r="BF22993">
            <v>11907</v>
          </cell>
          <cell r="BG22993">
            <v>8505</v>
          </cell>
          <cell r="BH22993">
            <v>1656</v>
          </cell>
          <cell r="BI22993">
            <v>6624</v>
          </cell>
          <cell r="BK22993">
            <v>7432.7441860465115</v>
          </cell>
          <cell r="BL22993">
            <v>0</v>
          </cell>
        </row>
        <row r="22994">
          <cell r="A22994">
            <v>2032</v>
          </cell>
          <cell r="B22994" t="str">
            <v>Solution G</v>
          </cell>
          <cell r="C22994" t="str">
            <v>M488</v>
          </cell>
          <cell r="D22994">
            <v>89</v>
          </cell>
          <cell r="E22994" t="str">
            <v>C004</v>
          </cell>
          <cell r="G22994">
            <v>4</v>
          </cell>
          <cell r="M22994">
            <v>136.74375000000001</v>
          </cell>
          <cell r="R22994">
            <v>2.3819178082191779</v>
          </cell>
          <cell r="BC22994">
            <v>50214.848697242211</v>
          </cell>
          <cell r="BD22994">
            <v>0</v>
          </cell>
          <cell r="BF22994">
            <v>11907</v>
          </cell>
          <cell r="BG22994">
            <v>8505</v>
          </cell>
          <cell r="BH22994">
            <v>1656</v>
          </cell>
          <cell r="BI22994">
            <v>6624</v>
          </cell>
          <cell r="BK22994">
            <v>3844.5462555066078</v>
          </cell>
          <cell r="BL22994">
            <v>0</v>
          </cell>
        </row>
        <row r="22995">
          <cell r="A22995">
            <v>2032</v>
          </cell>
          <cell r="B22995" t="str">
            <v>Solution H</v>
          </cell>
          <cell r="C22995" t="str">
            <v>M489</v>
          </cell>
          <cell r="D22995">
            <v>90</v>
          </cell>
          <cell r="E22995" t="str">
            <v>C004</v>
          </cell>
          <cell r="G22995">
            <v>4</v>
          </cell>
          <cell r="M22995">
            <v>136.74375000000001</v>
          </cell>
          <cell r="R22995">
            <v>2.3819178082191779</v>
          </cell>
          <cell r="BC22995">
            <v>0</v>
          </cell>
          <cell r="BD22995">
            <v>156670.3279353957</v>
          </cell>
          <cell r="BF22995">
            <v>11907</v>
          </cell>
          <cell r="BG22995">
            <v>8505</v>
          </cell>
          <cell r="BH22995">
            <v>1656</v>
          </cell>
          <cell r="BI22995">
            <v>6624</v>
          </cell>
          <cell r="BK22995">
            <v>1656</v>
          </cell>
          <cell r="BL22995">
            <v>4968</v>
          </cell>
        </row>
        <row r="22996">
          <cell r="A22996">
            <v>2032</v>
          </cell>
          <cell r="B22996" t="str">
            <v>Solution I</v>
          </cell>
          <cell r="C22996" t="str">
            <v>M490</v>
          </cell>
          <cell r="D22996">
            <v>91</v>
          </cell>
          <cell r="E22996" t="str">
            <v>C004</v>
          </cell>
          <cell r="G22996">
            <v>4</v>
          </cell>
          <cell r="M22996">
            <v>136.74375000000001</v>
          </cell>
          <cell r="R22996">
            <v>2.3819178082191779</v>
          </cell>
          <cell r="BC22996">
            <v>0</v>
          </cell>
          <cell r="BD22996">
            <v>241031.2737467626</v>
          </cell>
          <cell r="BF22996">
            <v>11907</v>
          </cell>
          <cell r="BG22996">
            <v>8505</v>
          </cell>
          <cell r="BH22996">
            <v>1656</v>
          </cell>
          <cell r="BI22996">
            <v>6624</v>
          </cell>
          <cell r="BK22996">
            <v>1656</v>
          </cell>
          <cell r="BL22996">
            <v>7643.0769230769229</v>
          </cell>
        </row>
        <row r="22997">
          <cell r="A22997">
            <v>2032</v>
          </cell>
          <cell r="B22997" t="str">
            <v>Solution J</v>
          </cell>
          <cell r="C22997" t="str">
            <v>M491</v>
          </cell>
          <cell r="D22997">
            <v>92</v>
          </cell>
          <cell r="E22997" t="str">
            <v>C004</v>
          </cell>
          <cell r="G22997">
            <v>4</v>
          </cell>
          <cell r="M22997">
            <v>136.74375000000001</v>
          </cell>
          <cell r="R22997">
            <v>2.3819178082191779</v>
          </cell>
          <cell r="BC22997">
            <v>69017.76561030648</v>
          </cell>
          <cell r="BD22997">
            <v>0</v>
          </cell>
          <cell r="BF22997">
            <v>11907</v>
          </cell>
          <cell r="BG22997">
            <v>8505</v>
          </cell>
          <cell r="BH22997">
            <v>1656</v>
          </cell>
          <cell r="BI22997">
            <v>6624</v>
          </cell>
          <cell r="BK22997">
            <v>3844.5462555066078</v>
          </cell>
          <cell r="BL22997">
            <v>0</v>
          </cell>
        </row>
        <row r="22998">
          <cell r="A22998">
            <v>2033</v>
          </cell>
          <cell r="B22998" t="str">
            <v>BAU</v>
          </cell>
          <cell r="C22998" t="str">
            <v>M411</v>
          </cell>
          <cell r="D22998">
            <v>12</v>
          </cell>
          <cell r="E22998" t="str">
            <v>C003</v>
          </cell>
          <cell r="G22998">
            <v>3</v>
          </cell>
          <cell r="M22998">
            <v>6.3888741563400728</v>
          </cell>
          <cell r="R22998">
            <v>16.448681506849315</v>
          </cell>
          <cell r="BC22998">
            <v>0</v>
          </cell>
          <cell r="BD22998">
            <v>303971.39764687716</v>
          </cell>
          <cell r="BF22998">
            <v>2162</v>
          </cell>
          <cell r="BG22998">
            <v>1544.2857142857144</v>
          </cell>
          <cell r="BH22998">
            <v>0</v>
          </cell>
          <cell r="BI22998">
            <v>45743</v>
          </cell>
          <cell r="BK22998">
            <v>0</v>
          </cell>
          <cell r="BL22998">
            <v>45743</v>
          </cell>
        </row>
        <row r="22999">
          <cell r="A22999">
            <v>2033</v>
          </cell>
          <cell r="B22999" t="str">
            <v>Solution A</v>
          </cell>
          <cell r="C22999" t="str">
            <v>M412</v>
          </cell>
          <cell r="D22999">
            <v>13</v>
          </cell>
          <cell r="E22999" t="str">
            <v>C003</v>
          </cell>
          <cell r="G22999">
            <v>3</v>
          </cell>
          <cell r="M22999">
            <v>6.3888741563400728</v>
          </cell>
          <cell r="R22999">
            <v>16.448681506849315</v>
          </cell>
          <cell r="BC22999">
            <v>0</v>
          </cell>
          <cell r="BD22999">
            <v>303971.39764687716</v>
          </cell>
          <cell r="BF22999">
            <v>2162</v>
          </cell>
          <cell r="BG22999">
            <v>1544.2857142857144</v>
          </cell>
          <cell r="BH22999">
            <v>0</v>
          </cell>
          <cell r="BI22999">
            <v>45743</v>
          </cell>
          <cell r="BK22999">
            <v>0</v>
          </cell>
          <cell r="BL22999">
            <v>39892.151162790695</v>
          </cell>
        </row>
        <row r="23000">
          <cell r="A23000">
            <v>2033</v>
          </cell>
          <cell r="B23000" t="str">
            <v>Solution B</v>
          </cell>
          <cell r="C23000" t="str">
            <v>M413</v>
          </cell>
          <cell r="D23000">
            <v>14</v>
          </cell>
          <cell r="E23000" t="str">
            <v>C003</v>
          </cell>
          <cell r="G23000">
            <v>3</v>
          </cell>
          <cell r="M23000">
            <v>6.3888741563400728</v>
          </cell>
          <cell r="R23000">
            <v>16.448681506849315</v>
          </cell>
          <cell r="BC23000">
            <v>92372.933560535108</v>
          </cell>
          <cell r="BD23000">
            <v>0</v>
          </cell>
          <cell r="BF23000">
            <v>2162</v>
          </cell>
          <cell r="BG23000">
            <v>1544.2857142857144</v>
          </cell>
          <cell r="BH23000">
            <v>0</v>
          </cell>
          <cell r="BI23000">
            <v>45743</v>
          </cell>
          <cell r="BK23000">
            <v>15113.325991189427</v>
          </cell>
          <cell r="BL23000">
            <v>0</v>
          </cell>
        </row>
        <row r="23001">
          <cell r="A23001">
            <v>2033</v>
          </cell>
          <cell r="B23001" t="str">
            <v>Solution C</v>
          </cell>
          <cell r="C23001" t="str">
            <v>M414</v>
          </cell>
          <cell r="D23001">
            <v>15</v>
          </cell>
          <cell r="E23001" t="str">
            <v>C003</v>
          </cell>
          <cell r="G23001">
            <v>3</v>
          </cell>
          <cell r="M23001">
            <v>6.3888741563400728</v>
          </cell>
          <cell r="R23001">
            <v>0</v>
          </cell>
          <cell r="BC23001">
            <v>261415.40197631437</v>
          </cell>
          <cell r="BD23001">
            <v>0</v>
          </cell>
          <cell r="BF23001">
            <v>2162</v>
          </cell>
          <cell r="BG23001">
            <v>1544.2857142857144</v>
          </cell>
          <cell r="BH23001">
            <v>0</v>
          </cell>
          <cell r="BI23001">
            <v>45743</v>
          </cell>
          <cell r="BK23001">
            <v>34307.25</v>
          </cell>
          <cell r="BL23001">
            <v>0</v>
          </cell>
        </row>
        <row r="23002">
          <cell r="A23002">
            <v>2033</v>
          </cell>
          <cell r="B23002" t="str">
            <v>Solution E</v>
          </cell>
          <cell r="C23002" t="str">
            <v>M415</v>
          </cell>
          <cell r="D23002">
            <v>16</v>
          </cell>
          <cell r="E23002" t="str">
            <v>C003</v>
          </cell>
          <cell r="G23002">
            <v>3</v>
          </cell>
          <cell r="M23002">
            <v>6.3888741563400728</v>
          </cell>
          <cell r="R23002">
            <v>16.448681506849315</v>
          </cell>
          <cell r="BC23002">
            <v>46186.466780267554</v>
          </cell>
          <cell r="BD23002">
            <v>151985.69882343858</v>
          </cell>
          <cell r="BF23002">
            <v>2162</v>
          </cell>
          <cell r="BG23002">
            <v>1544.2857142857144</v>
          </cell>
          <cell r="BH23002">
            <v>0</v>
          </cell>
          <cell r="BI23002">
            <v>45743</v>
          </cell>
          <cell r="BK23002">
            <v>39892.151162790695</v>
          </cell>
          <cell r="BL23002">
            <v>0</v>
          </cell>
        </row>
        <row r="23003">
          <cell r="A23003">
            <v>2033</v>
          </cell>
          <cell r="B23003" t="str">
            <v>Solution G</v>
          </cell>
          <cell r="C23003" t="str">
            <v>M416</v>
          </cell>
          <cell r="D23003">
            <v>17</v>
          </cell>
          <cell r="E23003" t="str">
            <v>C003</v>
          </cell>
          <cell r="G23003">
            <v>3</v>
          </cell>
          <cell r="M23003">
            <v>6.3888741563400728</v>
          </cell>
          <cell r="R23003">
            <v>16.448681506849315</v>
          </cell>
          <cell r="BC23003">
            <v>83786.987812921274</v>
          </cell>
          <cell r="BD23003">
            <v>0</v>
          </cell>
          <cell r="BF23003">
            <v>2162</v>
          </cell>
          <cell r="BG23003">
            <v>1544.2857142857144</v>
          </cell>
          <cell r="BH23003">
            <v>0</v>
          </cell>
          <cell r="BI23003">
            <v>45743</v>
          </cell>
          <cell r="BK23003">
            <v>15113.325991189427</v>
          </cell>
          <cell r="BL23003">
            <v>0</v>
          </cell>
        </row>
        <row r="23004">
          <cell r="A23004">
            <v>2033</v>
          </cell>
          <cell r="B23004" t="str">
            <v>Solution H</v>
          </cell>
          <cell r="C23004" t="str">
            <v>M417</v>
          </cell>
          <cell r="D23004">
            <v>18</v>
          </cell>
          <cell r="E23004" t="str">
            <v>C003</v>
          </cell>
          <cell r="G23004">
            <v>3</v>
          </cell>
          <cell r="M23004">
            <v>6.3888741563400728</v>
          </cell>
          <cell r="R23004">
            <v>16.448681506849315</v>
          </cell>
          <cell r="BC23004">
            <v>0</v>
          </cell>
          <cell r="BD23004">
            <v>261415.40197631437</v>
          </cell>
          <cell r="BF23004">
            <v>2162</v>
          </cell>
          <cell r="BG23004">
            <v>1544.2857142857144</v>
          </cell>
          <cell r="BH23004">
            <v>0</v>
          </cell>
          <cell r="BI23004">
            <v>45743</v>
          </cell>
          <cell r="BK23004">
            <v>0</v>
          </cell>
          <cell r="BL23004">
            <v>34307.25</v>
          </cell>
        </row>
        <row r="23005">
          <cell r="A23005">
            <v>2033</v>
          </cell>
          <cell r="B23005" t="str">
            <v>Solution I</v>
          </cell>
          <cell r="C23005" t="str">
            <v>M418</v>
          </cell>
          <cell r="D23005">
            <v>19</v>
          </cell>
          <cell r="E23005" t="str">
            <v>C003</v>
          </cell>
          <cell r="G23005">
            <v>3</v>
          </cell>
          <cell r="M23005">
            <v>6.3888741563400728</v>
          </cell>
          <cell r="R23005">
            <v>16.448681506849315</v>
          </cell>
          <cell r="BC23005">
            <v>0</v>
          </cell>
          <cell r="BD23005">
            <v>402177.54150202213</v>
          </cell>
          <cell r="BF23005">
            <v>2162</v>
          </cell>
          <cell r="BG23005">
            <v>1544.2857142857144</v>
          </cell>
          <cell r="BH23005">
            <v>0</v>
          </cell>
          <cell r="BI23005">
            <v>45743</v>
          </cell>
          <cell r="BK23005">
            <v>0</v>
          </cell>
          <cell r="BL23005">
            <v>52780.384615384617</v>
          </cell>
        </row>
        <row r="23006">
          <cell r="A23006">
            <v>2033</v>
          </cell>
          <cell r="B23006" t="str">
            <v>Solution J</v>
          </cell>
          <cell r="C23006" t="str">
            <v>M419</v>
          </cell>
          <cell r="D23006">
            <v>20</v>
          </cell>
          <cell r="E23006" t="str">
            <v>C003</v>
          </cell>
          <cell r="G23006">
            <v>3</v>
          </cell>
          <cell r="M23006">
            <v>6.3888741563400728</v>
          </cell>
          <cell r="R23006">
            <v>16.448681506849315</v>
          </cell>
          <cell r="BC23006">
            <v>115160.97003361867</v>
          </cell>
          <cell r="BD23006">
            <v>0</v>
          </cell>
          <cell r="BF23006">
            <v>2162</v>
          </cell>
          <cell r="BG23006">
            <v>1544.2857142857144</v>
          </cell>
          <cell r="BH23006">
            <v>0</v>
          </cell>
          <cell r="BI23006">
            <v>45743</v>
          </cell>
          <cell r="BK23006">
            <v>15113.325991189427</v>
          </cell>
          <cell r="BL23006">
            <v>0</v>
          </cell>
        </row>
        <row r="23007">
          <cell r="A23007">
            <v>2033</v>
          </cell>
          <cell r="B23007" t="str">
            <v>BAU</v>
          </cell>
          <cell r="C23007" t="str">
            <v>M483</v>
          </cell>
          <cell r="D23007">
            <v>84</v>
          </cell>
          <cell r="E23007" t="str">
            <v>C004</v>
          </cell>
          <cell r="G23007">
            <v>4</v>
          </cell>
          <cell r="M23007">
            <v>6.3888741563400728</v>
          </cell>
          <cell r="R23007">
            <v>16.448681506849315</v>
          </cell>
          <cell r="BC23007">
            <v>0</v>
          </cell>
          <cell r="BD23007">
            <v>303971.39764687716</v>
          </cell>
          <cell r="BF23007">
            <v>2162</v>
          </cell>
          <cell r="BG23007">
            <v>1544.2857142857144</v>
          </cell>
          <cell r="BH23007">
            <v>0</v>
          </cell>
          <cell r="BI23007">
            <v>45743</v>
          </cell>
          <cell r="BK23007">
            <v>0</v>
          </cell>
          <cell r="BL23007">
            <v>45743</v>
          </cell>
        </row>
        <row r="23008">
          <cell r="A23008">
            <v>2033</v>
          </cell>
          <cell r="B23008" t="str">
            <v>Solution A</v>
          </cell>
          <cell r="C23008" t="str">
            <v>M484</v>
          </cell>
          <cell r="D23008">
            <v>85</v>
          </cell>
          <cell r="E23008" t="str">
            <v>C004</v>
          </cell>
          <cell r="G23008">
            <v>4</v>
          </cell>
          <cell r="M23008">
            <v>6.3888741563400728</v>
          </cell>
          <cell r="R23008">
            <v>16.448681506849315</v>
          </cell>
          <cell r="BC23008">
            <v>0</v>
          </cell>
          <cell r="BD23008">
            <v>303971.39764687716</v>
          </cell>
          <cell r="BF23008">
            <v>2162</v>
          </cell>
          <cell r="BG23008">
            <v>1544.2857142857144</v>
          </cell>
          <cell r="BH23008">
            <v>0</v>
          </cell>
          <cell r="BI23008">
            <v>45743</v>
          </cell>
          <cell r="BK23008">
            <v>0</v>
          </cell>
          <cell r="BL23008">
            <v>39892.151162790695</v>
          </cell>
        </row>
        <row r="23009">
          <cell r="A23009">
            <v>2033</v>
          </cell>
          <cell r="B23009" t="str">
            <v>Solution B</v>
          </cell>
          <cell r="C23009" t="str">
            <v>M485</v>
          </cell>
          <cell r="D23009">
            <v>86</v>
          </cell>
          <cell r="E23009" t="str">
            <v>C004</v>
          </cell>
          <cell r="G23009">
            <v>4</v>
          </cell>
          <cell r="M23009">
            <v>6.3888741563400728</v>
          </cell>
          <cell r="R23009">
            <v>16.448681506849315</v>
          </cell>
          <cell r="BC23009">
            <v>92372.933560535108</v>
          </cell>
          <cell r="BD23009">
            <v>0</v>
          </cell>
          <cell r="BF23009">
            <v>2162</v>
          </cell>
          <cell r="BG23009">
            <v>1544.2857142857144</v>
          </cell>
          <cell r="BH23009">
            <v>0</v>
          </cell>
          <cell r="BI23009">
            <v>45743</v>
          </cell>
          <cell r="BK23009">
            <v>15113.325991189427</v>
          </cell>
          <cell r="BL23009">
            <v>0</v>
          </cell>
        </row>
        <row r="23010">
          <cell r="A23010">
            <v>2033</v>
          </cell>
          <cell r="B23010" t="str">
            <v>Solution C</v>
          </cell>
          <cell r="C23010" t="str">
            <v>M486</v>
          </cell>
          <cell r="D23010">
            <v>87</v>
          </cell>
          <cell r="E23010" t="str">
            <v>C004</v>
          </cell>
          <cell r="G23010">
            <v>4</v>
          </cell>
          <cell r="M23010">
            <v>6.3888741563400728</v>
          </cell>
          <cell r="R23010">
            <v>0</v>
          </cell>
          <cell r="BC23010">
            <v>261415.40197631437</v>
          </cell>
          <cell r="BD23010">
            <v>0</v>
          </cell>
          <cell r="BF23010">
            <v>2162</v>
          </cell>
          <cell r="BG23010">
            <v>1544.2857142857144</v>
          </cell>
          <cell r="BH23010">
            <v>0</v>
          </cell>
          <cell r="BI23010">
            <v>45743</v>
          </cell>
          <cell r="BK23010">
            <v>34307.25</v>
          </cell>
          <cell r="BL23010">
            <v>0</v>
          </cell>
        </row>
        <row r="23011">
          <cell r="A23011">
            <v>2033</v>
          </cell>
          <cell r="B23011" t="str">
            <v>Solution E</v>
          </cell>
          <cell r="C23011" t="str">
            <v>M487</v>
          </cell>
          <cell r="D23011">
            <v>88</v>
          </cell>
          <cell r="E23011" t="str">
            <v>C004</v>
          </cell>
          <cell r="G23011">
            <v>4</v>
          </cell>
          <cell r="M23011">
            <v>6.3888741563400728</v>
          </cell>
          <cell r="R23011">
            <v>16.448681506849315</v>
          </cell>
          <cell r="BC23011">
            <v>46186.466780267554</v>
          </cell>
          <cell r="BD23011">
            <v>151985.69882343858</v>
          </cell>
          <cell r="BF23011">
            <v>2162</v>
          </cell>
          <cell r="BG23011">
            <v>1544.2857142857144</v>
          </cell>
          <cell r="BH23011">
            <v>0</v>
          </cell>
          <cell r="BI23011">
            <v>45743</v>
          </cell>
          <cell r="BK23011">
            <v>39892.151162790695</v>
          </cell>
          <cell r="BL23011">
            <v>0</v>
          </cell>
        </row>
        <row r="23012">
          <cell r="A23012">
            <v>2033</v>
          </cell>
          <cell r="B23012" t="str">
            <v>Solution G</v>
          </cell>
          <cell r="C23012" t="str">
            <v>M488</v>
          </cell>
          <cell r="D23012">
            <v>89</v>
          </cell>
          <cell r="E23012" t="str">
            <v>C004</v>
          </cell>
          <cell r="G23012">
            <v>4</v>
          </cell>
          <cell r="M23012">
            <v>6.3888741563400728</v>
          </cell>
          <cell r="R23012">
            <v>16.448681506849315</v>
          </cell>
          <cell r="BC23012">
            <v>83786.987812921274</v>
          </cell>
          <cell r="BD23012">
            <v>0</v>
          </cell>
          <cell r="BF23012">
            <v>2162</v>
          </cell>
          <cell r="BG23012">
            <v>1544.2857142857144</v>
          </cell>
          <cell r="BH23012">
            <v>0</v>
          </cell>
          <cell r="BI23012">
            <v>45743</v>
          </cell>
          <cell r="BK23012">
            <v>15113.325991189427</v>
          </cell>
          <cell r="BL23012">
            <v>0</v>
          </cell>
        </row>
        <row r="23013">
          <cell r="A23013">
            <v>2033</v>
          </cell>
          <cell r="B23013" t="str">
            <v>Solution H</v>
          </cell>
          <cell r="C23013" t="str">
            <v>M489</v>
          </cell>
          <cell r="D23013">
            <v>90</v>
          </cell>
          <cell r="E23013" t="str">
            <v>C004</v>
          </cell>
          <cell r="G23013">
            <v>4</v>
          </cell>
          <cell r="M23013">
            <v>6.3888741563400728</v>
          </cell>
          <cell r="R23013">
            <v>16.448681506849315</v>
          </cell>
          <cell r="BC23013">
            <v>0</v>
          </cell>
          <cell r="BD23013">
            <v>261415.40197631437</v>
          </cell>
          <cell r="BF23013">
            <v>2162</v>
          </cell>
          <cell r="BG23013">
            <v>1544.2857142857144</v>
          </cell>
          <cell r="BH23013">
            <v>0</v>
          </cell>
          <cell r="BI23013">
            <v>45743</v>
          </cell>
          <cell r="BK23013">
            <v>0</v>
          </cell>
          <cell r="BL23013">
            <v>34307.25</v>
          </cell>
        </row>
        <row r="23014">
          <cell r="A23014">
            <v>2033</v>
          </cell>
          <cell r="B23014" t="str">
            <v>Solution I</v>
          </cell>
          <cell r="C23014" t="str">
            <v>M490</v>
          </cell>
          <cell r="D23014">
            <v>91</v>
          </cell>
          <cell r="E23014" t="str">
            <v>C004</v>
          </cell>
          <cell r="G23014">
            <v>4</v>
          </cell>
          <cell r="M23014">
            <v>6.3888741563400728</v>
          </cell>
          <cell r="R23014">
            <v>16.448681506849315</v>
          </cell>
          <cell r="BC23014">
            <v>0</v>
          </cell>
          <cell r="BD23014">
            <v>402177.54150202213</v>
          </cell>
          <cell r="BF23014">
            <v>2162</v>
          </cell>
          <cell r="BG23014">
            <v>1544.2857142857144</v>
          </cell>
          <cell r="BH23014">
            <v>0</v>
          </cell>
          <cell r="BI23014">
            <v>45743</v>
          </cell>
          <cell r="BK23014">
            <v>0</v>
          </cell>
          <cell r="BL23014">
            <v>52780.384615384617</v>
          </cell>
        </row>
        <row r="23015">
          <cell r="A23015">
            <v>2033</v>
          </cell>
          <cell r="B23015" t="str">
            <v>Solution J</v>
          </cell>
          <cell r="C23015" t="str">
            <v>M491</v>
          </cell>
          <cell r="D23015">
            <v>92</v>
          </cell>
          <cell r="E23015" t="str">
            <v>C004</v>
          </cell>
          <cell r="G23015">
            <v>4</v>
          </cell>
          <cell r="M23015">
            <v>6.3888741563400728</v>
          </cell>
          <cell r="R23015">
            <v>16.448681506849315</v>
          </cell>
          <cell r="BC23015">
            <v>115160.97003361867</v>
          </cell>
          <cell r="BD23015">
            <v>0</v>
          </cell>
          <cell r="BF23015">
            <v>2162</v>
          </cell>
          <cell r="BG23015">
            <v>1544.2857142857144</v>
          </cell>
          <cell r="BH23015">
            <v>0</v>
          </cell>
          <cell r="BI23015">
            <v>45743</v>
          </cell>
          <cell r="BK23015">
            <v>15113.325991189427</v>
          </cell>
          <cell r="BL23015">
            <v>0</v>
          </cell>
        </row>
        <row r="23016">
          <cell r="A23016">
            <v>2034</v>
          </cell>
          <cell r="B23016" t="str">
            <v>BAU</v>
          </cell>
          <cell r="C23016" t="str">
            <v>M411</v>
          </cell>
          <cell r="D23016">
            <v>12</v>
          </cell>
          <cell r="E23016" t="str">
            <v>C003</v>
          </cell>
          <cell r="G23016">
            <v>3</v>
          </cell>
          <cell r="M23016">
            <v>8.0534960000000009</v>
          </cell>
          <cell r="R23016">
            <v>3.4604152397260268</v>
          </cell>
          <cell r="BC23016">
            <v>0</v>
          </cell>
          <cell r="BD23016">
            <v>408450.47412981011</v>
          </cell>
          <cell r="BF23016">
            <v>3792</v>
          </cell>
          <cell r="BG23016">
            <v>2166.8571428571427</v>
          </cell>
          <cell r="BH23016">
            <v>2406</v>
          </cell>
          <cell r="BI23016">
            <v>9623</v>
          </cell>
          <cell r="BK23016">
            <v>2406</v>
          </cell>
          <cell r="BL23016">
            <v>9623</v>
          </cell>
        </row>
        <row r="23017">
          <cell r="A23017">
            <v>2034</v>
          </cell>
          <cell r="B23017" t="str">
            <v>Solution A</v>
          </cell>
          <cell r="C23017" t="str">
            <v>M412</v>
          </cell>
          <cell r="D23017">
            <v>13</v>
          </cell>
          <cell r="E23017" t="str">
            <v>C003</v>
          </cell>
          <cell r="G23017">
            <v>3</v>
          </cell>
          <cell r="M23017">
            <v>8.0534960000000009</v>
          </cell>
          <cell r="R23017">
            <v>3.4604152397260268</v>
          </cell>
          <cell r="BC23017">
            <v>0</v>
          </cell>
          <cell r="BD23017">
            <v>408450.47412981011</v>
          </cell>
          <cell r="BF23017">
            <v>3792</v>
          </cell>
          <cell r="BG23017">
            <v>2166.8571428571427</v>
          </cell>
          <cell r="BH23017">
            <v>2406</v>
          </cell>
          <cell r="BI23017">
            <v>9623</v>
          </cell>
          <cell r="BK23017">
            <v>2406</v>
          </cell>
          <cell r="BL23017">
            <v>8392.1511627906984</v>
          </cell>
        </row>
        <row r="23018">
          <cell r="A23018">
            <v>2034</v>
          </cell>
          <cell r="B23018" t="str">
            <v>Solution B</v>
          </cell>
          <cell r="C23018" t="str">
            <v>M413</v>
          </cell>
          <cell r="D23018">
            <v>14</v>
          </cell>
          <cell r="E23018" t="str">
            <v>C003</v>
          </cell>
          <cell r="G23018">
            <v>3</v>
          </cell>
          <cell r="M23018">
            <v>8.0534960000000009</v>
          </cell>
          <cell r="R23018">
            <v>3.4604152397260268</v>
          </cell>
          <cell r="BC23018">
            <v>124122.75892283981</v>
          </cell>
          <cell r="BD23018">
            <v>0</v>
          </cell>
          <cell r="BF23018">
            <v>3792</v>
          </cell>
          <cell r="BG23018">
            <v>2166.8571428571427</v>
          </cell>
          <cell r="BH23018">
            <v>2406</v>
          </cell>
          <cell r="BI23018">
            <v>9623</v>
          </cell>
          <cell r="BK23018">
            <v>5585.4052863436118</v>
          </cell>
          <cell r="BL23018">
            <v>0</v>
          </cell>
        </row>
        <row r="23019">
          <cell r="A23019">
            <v>2034</v>
          </cell>
          <cell r="B23019" t="str">
            <v>Solution C</v>
          </cell>
          <cell r="C23019" t="str">
            <v>M414</v>
          </cell>
          <cell r="D23019">
            <v>15</v>
          </cell>
          <cell r="E23019" t="str">
            <v>C003</v>
          </cell>
          <cell r="G23019">
            <v>3</v>
          </cell>
          <cell r="M23019">
            <v>8.0534960000000009</v>
          </cell>
          <cell r="R23019">
            <v>0</v>
          </cell>
          <cell r="BC23019">
            <v>351267.4077516367</v>
          </cell>
          <cell r="BD23019">
            <v>0</v>
          </cell>
          <cell r="BF23019">
            <v>3792</v>
          </cell>
          <cell r="BG23019">
            <v>2166.8571428571427</v>
          </cell>
          <cell r="BH23019">
            <v>2406</v>
          </cell>
          <cell r="BI23019">
            <v>9623</v>
          </cell>
          <cell r="BK23019">
            <v>9623.25</v>
          </cell>
          <cell r="BL23019">
            <v>0</v>
          </cell>
        </row>
        <row r="23020">
          <cell r="A23020">
            <v>2034</v>
          </cell>
          <cell r="B23020" t="str">
            <v>Solution E</v>
          </cell>
          <cell r="C23020" t="str">
            <v>M415</v>
          </cell>
          <cell r="D23020">
            <v>16</v>
          </cell>
          <cell r="E23020" t="str">
            <v>C003</v>
          </cell>
          <cell r="G23020">
            <v>3</v>
          </cell>
          <cell r="M23020">
            <v>8.0534960000000009</v>
          </cell>
          <cell r="R23020">
            <v>3.4604152397260268</v>
          </cell>
          <cell r="BC23020">
            <v>62061.379461419907</v>
          </cell>
          <cell r="BD23020">
            <v>204225.23706490506</v>
          </cell>
          <cell r="BF23020">
            <v>3792</v>
          </cell>
          <cell r="BG23020">
            <v>2166.8571428571427</v>
          </cell>
          <cell r="BH23020">
            <v>2406</v>
          </cell>
          <cell r="BI23020">
            <v>9623</v>
          </cell>
          <cell r="BK23020">
            <v>10798.151162790698</v>
          </cell>
          <cell r="BL23020">
            <v>0</v>
          </cell>
        </row>
        <row r="23021">
          <cell r="A23021">
            <v>2034</v>
          </cell>
          <cell r="B23021" t="str">
            <v>Solution G</v>
          </cell>
          <cell r="C23021" t="str">
            <v>M416</v>
          </cell>
          <cell r="D23021">
            <v>17</v>
          </cell>
          <cell r="E23021" t="str">
            <v>C003</v>
          </cell>
          <cell r="G23021">
            <v>3</v>
          </cell>
          <cell r="M23021">
            <v>8.0534960000000009</v>
          </cell>
          <cell r="R23021">
            <v>3.4604152397260268</v>
          </cell>
          <cell r="BC23021">
            <v>112585.70761270406</v>
          </cell>
          <cell r="BD23021">
            <v>0</v>
          </cell>
          <cell r="BF23021">
            <v>3792</v>
          </cell>
          <cell r="BG23021">
            <v>2166.8571428571427</v>
          </cell>
          <cell r="BH23021">
            <v>2406</v>
          </cell>
          <cell r="BI23021">
            <v>9623</v>
          </cell>
          <cell r="BK23021">
            <v>5585.4052863436118</v>
          </cell>
          <cell r="BL23021">
            <v>0</v>
          </cell>
        </row>
        <row r="23022">
          <cell r="A23022">
            <v>2034</v>
          </cell>
          <cell r="B23022" t="str">
            <v>Solution H</v>
          </cell>
          <cell r="C23022" t="str">
            <v>M417</v>
          </cell>
          <cell r="D23022">
            <v>18</v>
          </cell>
          <cell r="E23022" t="str">
            <v>C003</v>
          </cell>
          <cell r="G23022">
            <v>3</v>
          </cell>
          <cell r="M23022">
            <v>8.0534960000000009</v>
          </cell>
          <cell r="R23022">
            <v>3.4604152397260268</v>
          </cell>
          <cell r="BC23022">
            <v>0</v>
          </cell>
          <cell r="BD23022">
            <v>351267.4077516367</v>
          </cell>
          <cell r="BF23022">
            <v>3792</v>
          </cell>
          <cell r="BG23022">
            <v>2166.8571428571427</v>
          </cell>
          <cell r="BH23022">
            <v>2406</v>
          </cell>
          <cell r="BI23022">
            <v>9623</v>
          </cell>
          <cell r="BK23022">
            <v>2406</v>
          </cell>
          <cell r="BL23022">
            <v>7217.25</v>
          </cell>
        </row>
        <row r="23023">
          <cell r="A23023">
            <v>2034</v>
          </cell>
          <cell r="B23023" t="str">
            <v>Solution I</v>
          </cell>
          <cell r="C23023" t="str">
            <v>M418</v>
          </cell>
          <cell r="D23023">
            <v>19</v>
          </cell>
          <cell r="E23023" t="str">
            <v>C003</v>
          </cell>
          <cell r="G23023">
            <v>3</v>
          </cell>
          <cell r="M23023">
            <v>8.0534960000000009</v>
          </cell>
          <cell r="R23023">
            <v>3.4604152397260268</v>
          </cell>
          <cell r="BC23023">
            <v>0</v>
          </cell>
          <cell r="BD23023">
            <v>540411.39654097951</v>
          </cell>
          <cell r="BF23023">
            <v>3792</v>
          </cell>
          <cell r="BG23023">
            <v>2166.8571428571427</v>
          </cell>
          <cell r="BH23023">
            <v>2406</v>
          </cell>
          <cell r="BI23023">
            <v>9623</v>
          </cell>
          <cell r="BK23023">
            <v>2406</v>
          </cell>
          <cell r="BL23023">
            <v>11103.461538461537</v>
          </cell>
        </row>
        <row r="23024">
          <cell r="A23024">
            <v>2034</v>
          </cell>
          <cell r="B23024" t="str">
            <v>Solution J</v>
          </cell>
          <cell r="C23024" t="str">
            <v>M419</v>
          </cell>
          <cell r="D23024">
            <v>20</v>
          </cell>
          <cell r="E23024" t="str">
            <v>C003</v>
          </cell>
          <cell r="G23024">
            <v>3</v>
          </cell>
          <cell r="M23024">
            <v>8.0534960000000009</v>
          </cell>
          <cell r="R23024">
            <v>3.4604152397260268</v>
          </cell>
          <cell r="BC23024">
            <v>154743.35143243909</v>
          </cell>
          <cell r="BD23024">
            <v>0</v>
          </cell>
          <cell r="BF23024">
            <v>3792</v>
          </cell>
          <cell r="BG23024">
            <v>2166.8571428571427</v>
          </cell>
          <cell r="BH23024">
            <v>2406</v>
          </cell>
          <cell r="BI23024">
            <v>9623</v>
          </cell>
          <cell r="BK23024">
            <v>5585.4052863436118</v>
          </cell>
          <cell r="BL23024">
            <v>0</v>
          </cell>
        </row>
        <row r="23025">
          <cell r="A23025">
            <v>2034</v>
          </cell>
          <cell r="B23025" t="str">
            <v>BAU</v>
          </cell>
          <cell r="C23025" t="str">
            <v>M483</v>
          </cell>
          <cell r="D23025">
            <v>84</v>
          </cell>
          <cell r="E23025" t="str">
            <v>C004</v>
          </cell>
          <cell r="G23025">
            <v>4</v>
          </cell>
          <cell r="M23025">
            <v>8.0534960000000009</v>
          </cell>
          <cell r="R23025">
            <v>3.4604152397260268</v>
          </cell>
          <cell r="BC23025">
            <v>0</v>
          </cell>
          <cell r="BD23025">
            <v>408450.47412981011</v>
          </cell>
          <cell r="BF23025">
            <v>3792</v>
          </cell>
          <cell r="BG23025">
            <v>2166.8571428571427</v>
          </cell>
          <cell r="BH23025">
            <v>2406</v>
          </cell>
          <cell r="BI23025">
            <v>9623</v>
          </cell>
          <cell r="BK23025">
            <v>2406</v>
          </cell>
          <cell r="BL23025">
            <v>9623</v>
          </cell>
        </row>
        <row r="23026">
          <cell r="A23026">
            <v>2034</v>
          </cell>
          <cell r="B23026" t="str">
            <v>Solution A</v>
          </cell>
          <cell r="C23026" t="str">
            <v>M484</v>
          </cell>
          <cell r="D23026">
            <v>85</v>
          </cell>
          <cell r="E23026" t="str">
            <v>C004</v>
          </cell>
          <cell r="G23026">
            <v>4</v>
          </cell>
          <cell r="M23026">
            <v>8.0534960000000009</v>
          </cell>
          <cell r="R23026">
            <v>3.4604152397260268</v>
          </cell>
          <cell r="BC23026">
            <v>0</v>
          </cell>
          <cell r="BD23026">
            <v>408450.47412981011</v>
          </cell>
          <cell r="BF23026">
            <v>3792</v>
          </cell>
          <cell r="BG23026">
            <v>2166.8571428571427</v>
          </cell>
          <cell r="BH23026">
            <v>2406</v>
          </cell>
          <cell r="BI23026">
            <v>9623</v>
          </cell>
          <cell r="BK23026">
            <v>2406</v>
          </cell>
          <cell r="BL23026">
            <v>8392.1511627906984</v>
          </cell>
        </row>
        <row r="23027">
          <cell r="A23027">
            <v>2034</v>
          </cell>
          <cell r="B23027" t="str">
            <v>Solution B</v>
          </cell>
          <cell r="C23027" t="str">
            <v>M485</v>
          </cell>
          <cell r="D23027">
            <v>86</v>
          </cell>
          <cell r="E23027" t="str">
            <v>C004</v>
          </cell>
          <cell r="G23027">
            <v>4</v>
          </cell>
          <cell r="M23027">
            <v>8.0534960000000009</v>
          </cell>
          <cell r="R23027">
            <v>3.4604152397260268</v>
          </cell>
          <cell r="BC23027">
            <v>124122.75892283981</v>
          </cell>
          <cell r="BD23027">
            <v>0</v>
          </cell>
          <cell r="BF23027">
            <v>3792</v>
          </cell>
          <cell r="BG23027">
            <v>2166.8571428571427</v>
          </cell>
          <cell r="BH23027">
            <v>2406</v>
          </cell>
          <cell r="BI23027">
            <v>9623</v>
          </cell>
          <cell r="BK23027">
            <v>5585.4052863436118</v>
          </cell>
          <cell r="BL23027">
            <v>0</v>
          </cell>
        </row>
        <row r="23028">
          <cell r="A23028">
            <v>2034</v>
          </cell>
          <cell r="B23028" t="str">
            <v>Solution C</v>
          </cell>
          <cell r="C23028" t="str">
            <v>M486</v>
          </cell>
          <cell r="D23028">
            <v>87</v>
          </cell>
          <cell r="E23028" t="str">
            <v>C004</v>
          </cell>
          <cell r="G23028">
            <v>4</v>
          </cell>
          <cell r="M23028">
            <v>8.0534960000000009</v>
          </cell>
          <cell r="R23028">
            <v>0</v>
          </cell>
          <cell r="BC23028">
            <v>351267.4077516367</v>
          </cell>
          <cell r="BD23028">
            <v>0</v>
          </cell>
          <cell r="BF23028">
            <v>3792</v>
          </cell>
          <cell r="BG23028">
            <v>2166.8571428571427</v>
          </cell>
          <cell r="BH23028">
            <v>2406</v>
          </cell>
          <cell r="BI23028">
            <v>9623</v>
          </cell>
          <cell r="BK23028">
            <v>9623.25</v>
          </cell>
          <cell r="BL23028">
            <v>0</v>
          </cell>
        </row>
        <row r="23029">
          <cell r="A23029">
            <v>2034</v>
          </cell>
          <cell r="B23029" t="str">
            <v>Solution E</v>
          </cell>
          <cell r="C23029" t="str">
            <v>M487</v>
          </cell>
          <cell r="D23029">
            <v>88</v>
          </cell>
          <cell r="E23029" t="str">
            <v>C004</v>
          </cell>
          <cell r="G23029">
            <v>4</v>
          </cell>
          <cell r="M23029">
            <v>8.0534960000000009</v>
          </cell>
          <cell r="R23029">
            <v>3.4604152397260268</v>
          </cell>
          <cell r="BC23029">
            <v>62061.379461419907</v>
          </cell>
          <cell r="BD23029">
            <v>204225.23706490506</v>
          </cell>
          <cell r="BF23029">
            <v>3792</v>
          </cell>
          <cell r="BG23029">
            <v>2166.8571428571427</v>
          </cell>
          <cell r="BH23029">
            <v>2406</v>
          </cell>
          <cell r="BI23029">
            <v>9623</v>
          </cell>
          <cell r="BK23029">
            <v>10798.151162790698</v>
          </cell>
          <cell r="BL23029">
            <v>0</v>
          </cell>
        </row>
        <row r="23030">
          <cell r="A23030">
            <v>2034</v>
          </cell>
          <cell r="B23030" t="str">
            <v>Solution G</v>
          </cell>
          <cell r="C23030" t="str">
            <v>M488</v>
          </cell>
          <cell r="D23030">
            <v>89</v>
          </cell>
          <cell r="E23030" t="str">
            <v>C004</v>
          </cell>
          <cell r="G23030">
            <v>4</v>
          </cell>
          <cell r="M23030">
            <v>8.0534960000000009</v>
          </cell>
          <cell r="R23030">
            <v>3.4604152397260268</v>
          </cell>
          <cell r="BC23030">
            <v>112585.70761270406</v>
          </cell>
          <cell r="BD23030">
            <v>0</v>
          </cell>
          <cell r="BF23030">
            <v>3792</v>
          </cell>
          <cell r="BG23030">
            <v>2166.8571428571427</v>
          </cell>
          <cell r="BH23030">
            <v>2406</v>
          </cell>
          <cell r="BI23030">
            <v>9623</v>
          </cell>
          <cell r="BK23030">
            <v>5585.4052863436118</v>
          </cell>
          <cell r="BL23030">
            <v>0</v>
          </cell>
        </row>
        <row r="23031">
          <cell r="A23031">
            <v>2034</v>
          </cell>
          <cell r="B23031" t="str">
            <v>Solution H</v>
          </cell>
          <cell r="C23031" t="str">
            <v>M489</v>
          </cell>
          <cell r="D23031">
            <v>90</v>
          </cell>
          <cell r="E23031" t="str">
            <v>C004</v>
          </cell>
          <cell r="G23031">
            <v>4</v>
          </cell>
          <cell r="M23031">
            <v>8.0534960000000009</v>
          </cell>
          <cell r="R23031">
            <v>3.4604152397260268</v>
          </cell>
          <cell r="BC23031">
            <v>0</v>
          </cell>
          <cell r="BD23031">
            <v>351267.4077516367</v>
          </cell>
          <cell r="BF23031">
            <v>3792</v>
          </cell>
          <cell r="BG23031">
            <v>2166.8571428571427</v>
          </cell>
          <cell r="BH23031">
            <v>2406</v>
          </cell>
          <cell r="BI23031">
            <v>9623</v>
          </cell>
          <cell r="BK23031">
            <v>2406</v>
          </cell>
          <cell r="BL23031">
            <v>7217.25</v>
          </cell>
        </row>
        <row r="23032">
          <cell r="A23032">
            <v>2034</v>
          </cell>
          <cell r="B23032" t="str">
            <v>Solution I</v>
          </cell>
          <cell r="C23032" t="str">
            <v>M490</v>
          </cell>
          <cell r="D23032">
            <v>91</v>
          </cell>
          <cell r="E23032" t="str">
            <v>C004</v>
          </cell>
          <cell r="G23032">
            <v>4</v>
          </cell>
          <cell r="M23032">
            <v>8.0534960000000009</v>
          </cell>
          <cell r="R23032">
            <v>3.4604152397260268</v>
          </cell>
          <cell r="BC23032">
            <v>0</v>
          </cell>
          <cell r="BD23032">
            <v>540411.39654097951</v>
          </cell>
          <cell r="BF23032">
            <v>3792</v>
          </cell>
          <cell r="BG23032">
            <v>2166.8571428571427</v>
          </cell>
          <cell r="BH23032">
            <v>2406</v>
          </cell>
          <cell r="BI23032">
            <v>9623</v>
          </cell>
          <cell r="BK23032">
            <v>2406</v>
          </cell>
          <cell r="BL23032">
            <v>11103.461538461537</v>
          </cell>
        </row>
        <row r="23033">
          <cell r="A23033">
            <v>2034</v>
          </cell>
          <cell r="B23033" t="str">
            <v>Solution J</v>
          </cell>
          <cell r="C23033" t="str">
            <v>M491</v>
          </cell>
          <cell r="D23033">
            <v>92</v>
          </cell>
          <cell r="E23033" t="str">
            <v>C004</v>
          </cell>
          <cell r="G23033">
            <v>4</v>
          </cell>
          <cell r="M23033">
            <v>8.0534960000000009</v>
          </cell>
          <cell r="R23033">
            <v>3.4604152397260268</v>
          </cell>
          <cell r="BC23033">
            <v>154743.35143243909</v>
          </cell>
          <cell r="BD23033">
            <v>0</v>
          </cell>
          <cell r="BF23033">
            <v>3792</v>
          </cell>
          <cell r="BG23033">
            <v>2166.8571428571427</v>
          </cell>
          <cell r="BH23033">
            <v>2406</v>
          </cell>
          <cell r="BI23033">
            <v>9623</v>
          </cell>
          <cell r="BK23033">
            <v>5585.4052863436118</v>
          </cell>
          <cell r="BL23033">
            <v>0</v>
          </cell>
        </row>
        <row r="23034">
          <cell r="A23034">
            <v>2035</v>
          </cell>
          <cell r="B23034" t="str">
            <v>BAU</v>
          </cell>
          <cell r="C23034" t="str">
            <v>M429</v>
          </cell>
          <cell r="D23034">
            <v>30</v>
          </cell>
          <cell r="E23034" t="str">
            <v>C006</v>
          </cell>
          <cell r="G23034">
            <v>6</v>
          </cell>
          <cell r="M23034">
            <v>8.4513040000000004</v>
          </cell>
          <cell r="R23034">
            <v>21.000719178082189</v>
          </cell>
          <cell r="BC23034">
            <v>0</v>
          </cell>
          <cell r="BD23034">
            <v>304956.42520706431</v>
          </cell>
          <cell r="BF23034">
            <v>3450</v>
          </cell>
          <cell r="BG23034">
            <v>1971.4285714285713</v>
          </cell>
          <cell r="BH23034">
            <v>0</v>
          </cell>
          <cell r="BI23034">
            <v>58402</v>
          </cell>
          <cell r="BK23034">
            <v>0</v>
          </cell>
          <cell r="BL23034">
            <v>58402</v>
          </cell>
        </row>
        <row r="23035">
          <cell r="A23035">
            <v>2035</v>
          </cell>
          <cell r="B23035" t="str">
            <v>Solution A</v>
          </cell>
          <cell r="C23035" t="str">
            <v>M430</v>
          </cell>
          <cell r="D23035">
            <v>31</v>
          </cell>
          <cell r="E23035" t="str">
            <v>C006</v>
          </cell>
          <cell r="G23035">
            <v>6</v>
          </cell>
          <cell r="M23035">
            <v>8.4513040000000004</v>
          </cell>
          <cell r="R23035">
            <v>21.000719178082189</v>
          </cell>
          <cell r="BC23035">
            <v>0</v>
          </cell>
          <cell r="BD23035">
            <v>304956.42520706431</v>
          </cell>
          <cell r="BF23035">
            <v>3450</v>
          </cell>
          <cell r="BG23035">
            <v>1971.4285714285713</v>
          </cell>
          <cell r="BH23035">
            <v>0</v>
          </cell>
          <cell r="BI23035">
            <v>58402</v>
          </cell>
          <cell r="BK23035">
            <v>0</v>
          </cell>
          <cell r="BL23035">
            <v>50931.976744186046</v>
          </cell>
        </row>
        <row r="23036">
          <cell r="A23036">
            <v>2035</v>
          </cell>
          <cell r="B23036" t="str">
            <v>Solution B</v>
          </cell>
          <cell r="C23036" t="str">
            <v>M431</v>
          </cell>
          <cell r="D23036">
            <v>32</v>
          </cell>
          <cell r="E23036" t="str">
            <v>C006</v>
          </cell>
          <cell r="G23036">
            <v>6</v>
          </cell>
          <cell r="M23036">
            <v>8.4513040000000004</v>
          </cell>
          <cell r="R23036">
            <v>21.000719178082189</v>
          </cell>
          <cell r="BC23036">
            <v>92672.270557623793</v>
          </cell>
          <cell r="BD23036">
            <v>0</v>
          </cell>
          <cell r="BF23036">
            <v>3450</v>
          </cell>
          <cell r="BG23036">
            <v>1971.4285714285713</v>
          </cell>
          <cell r="BH23036">
            <v>0</v>
          </cell>
          <cell r="BI23036">
            <v>58402</v>
          </cell>
          <cell r="BK23036">
            <v>19295.814977973569</v>
          </cell>
          <cell r="BL23036">
            <v>0</v>
          </cell>
        </row>
        <row r="23037">
          <cell r="A23037">
            <v>2035</v>
          </cell>
          <cell r="B23037" t="str">
            <v>Solution C</v>
          </cell>
          <cell r="C23037" t="str">
            <v>M432</v>
          </cell>
          <cell r="D23037">
            <v>33</v>
          </cell>
          <cell r="E23037" t="str">
            <v>C006</v>
          </cell>
          <cell r="G23037">
            <v>6</v>
          </cell>
          <cell r="M23037">
            <v>8.4513040000000004</v>
          </cell>
          <cell r="R23037">
            <v>0</v>
          </cell>
          <cell r="BC23037">
            <v>262262.52567807533</v>
          </cell>
          <cell r="BD23037">
            <v>0</v>
          </cell>
          <cell r="BF23037">
            <v>3450</v>
          </cell>
          <cell r="BG23037">
            <v>1971.4285714285713</v>
          </cell>
          <cell r="BH23037">
            <v>0</v>
          </cell>
          <cell r="BI23037">
            <v>58402</v>
          </cell>
          <cell r="BK23037">
            <v>43801.5</v>
          </cell>
          <cell r="BL23037">
            <v>0</v>
          </cell>
        </row>
        <row r="23038">
          <cell r="A23038">
            <v>2035</v>
          </cell>
          <cell r="B23038" t="str">
            <v>Solution E</v>
          </cell>
          <cell r="C23038" t="str">
            <v>M433</v>
          </cell>
          <cell r="D23038">
            <v>34</v>
          </cell>
          <cell r="E23038" t="str">
            <v>C006</v>
          </cell>
          <cell r="G23038">
            <v>6</v>
          </cell>
          <cell r="M23038">
            <v>8.4513040000000004</v>
          </cell>
          <cell r="R23038">
            <v>21.000719178082189</v>
          </cell>
          <cell r="BC23038">
            <v>46336.135278811897</v>
          </cell>
          <cell r="BD23038">
            <v>152478.21260353216</v>
          </cell>
          <cell r="BF23038">
            <v>3450</v>
          </cell>
          <cell r="BG23038">
            <v>1971.4285714285713</v>
          </cell>
          <cell r="BH23038">
            <v>0</v>
          </cell>
          <cell r="BI23038">
            <v>58402</v>
          </cell>
          <cell r="BK23038">
            <v>50931.976744186046</v>
          </cell>
          <cell r="BL23038">
            <v>0</v>
          </cell>
        </row>
        <row r="23039">
          <cell r="A23039">
            <v>2035</v>
          </cell>
          <cell r="B23039" t="str">
            <v>Solution G</v>
          </cell>
          <cell r="C23039" t="str">
            <v>M434</v>
          </cell>
          <cell r="D23039">
            <v>35</v>
          </cell>
          <cell r="E23039" t="str">
            <v>C006</v>
          </cell>
          <cell r="G23039">
            <v>6</v>
          </cell>
          <cell r="M23039">
            <v>8.4513040000000004</v>
          </cell>
          <cell r="R23039">
            <v>21.000719178082189</v>
          </cell>
          <cell r="BC23039">
            <v>84058.50181989593</v>
          </cell>
          <cell r="BD23039">
            <v>0</v>
          </cell>
          <cell r="BF23039">
            <v>3450</v>
          </cell>
          <cell r="BG23039">
            <v>1971.4285714285713</v>
          </cell>
          <cell r="BH23039">
            <v>0</v>
          </cell>
          <cell r="BI23039">
            <v>58402</v>
          </cell>
          <cell r="BK23039">
            <v>19295.814977973569</v>
          </cell>
          <cell r="BL23039">
            <v>0</v>
          </cell>
        </row>
        <row r="23040">
          <cell r="A23040">
            <v>2035</v>
          </cell>
          <cell r="B23040" t="str">
            <v>Solution H</v>
          </cell>
          <cell r="C23040" t="str">
            <v>M435</v>
          </cell>
          <cell r="D23040">
            <v>36</v>
          </cell>
          <cell r="E23040" t="str">
            <v>C006</v>
          </cell>
          <cell r="G23040">
            <v>6</v>
          </cell>
          <cell r="M23040">
            <v>8.4513040000000004</v>
          </cell>
          <cell r="R23040">
            <v>21.000719178082189</v>
          </cell>
          <cell r="BC23040">
            <v>0</v>
          </cell>
          <cell r="BD23040">
            <v>262262.52567807533</v>
          </cell>
          <cell r="BF23040">
            <v>3450</v>
          </cell>
          <cell r="BG23040">
            <v>1971.4285714285713</v>
          </cell>
          <cell r="BH23040">
            <v>0</v>
          </cell>
          <cell r="BI23040">
            <v>58402</v>
          </cell>
          <cell r="BK23040">
            <v>0</v>
          </cell>
          <cell r="BL23040">
            <v>43801.5</v>
          </cell>
        </row>
        <row r="23041">
          <cell r="A23041">
            <v>2035</v>
          </cell>
          <cell r="B23041" t="str">
            <v>Solution I</v>
          </cell>
          <cell r="C23041" t="str">
            <v>M436</v>
          </cell>
          <cell r="D23041">
            <v>37</v>
          </cell>
          <cell r="E23041" t="str">
            <v>C006</v>
          </cell>
          <cell r="G23041">
            <v>6</v>
          </cell>
          <cell r="M23041">
            <v>8.4513040000000004</v>
          </cell>
          <cell r="R23041">
            <v>21.000719178082189</v>
          </cell>
          <cell r="BC23041">
            <v>0</v>
          </cell>
          <cell r="BD23041">
            <v>403480.8087355005</v>
          </cell>
          <cell r="BF23041">
            <v>3450</v>
          </cell>
          <cell r="BG23041">
            <v>1971.4285714285713</v>
          </cell>
          <cell r="BH23041">
            <v>0</v>
          </cell>
          <cell r="BI23041">
            <v>58402</v>
          </cell>
          <cell r="BK23041">
            <v>0</v>
          </cell>
          <cell r="BL23041">
            <v>67386.923076923078</v>
          </cell>
        </row>
        <row r="23042">
          <cell r="A23042">
            <v>2035</v>
          </cell>
          <cell r="B23042" t="str">
            <v>Solution J</v>
          </cell>
          <cell r="C23042" t="str">
            <v>M437</v>
          </cell>
          <cell r="D23042">
            <v>38</v>
          </cell>
          <cell r="E23042" t="str">
            <v>C006</v>
          </cell>
          <cell r="G23042">
            <v>6</v>
          </cell>
          <cell r="M23042">
            <v>8.4513040000000004</v>
          </cell>
          <cell r="R23042">
            <v>21.000719178082189</v>
          </cell>
          <cell r="BC23042">
            <v>115534.15228109046</v>
          </cell>
          <cell r="BD23042">
            <v>0</v>
          </cell>
          <cell r="BF23042">
            <v>3450</v>
          </cell>
          <cell r="BG23042">
            <v>1971.4285714285713</v>
          </cell>
          <cell r="BH23042">
            <v>0</v>
          </cell>
          <cell r="BI23042">
            <v>58402</v>
          </cell>
          <cell r="BK23042">
            <v>19295.814977973569</v>
          </cell>
          <cell r="BL23042">
            <v>0</v>
          </cell>
        </row>
        <row r="23043">
          <cell r="A23043">
            <v>2035</v>
          </cell>
          <cell r="B23043" t="str">
            <v>BAU</v>
          </cell>
          <cell r="C23043" t="str">
            <v>M501</v>
          </cell>
          <cell r="D23043">
            <v>102</v>
          </cell>
          <cell r="E23043" t="str">
            <v>C007</v>
          </cell>
          <cell r="G23043">
            <v>7</v>
          </cell>
          <cell r="M23043">
            <v>8.4513040000000004</v>
          </cell>
          <cell r="R23043">
            <v>21.000719178082189</v>
          </cell>
          <cell r="BC23043">
            <v>0</v>
          </cell>
          <cell r="BD23043">
            <v>304956.42520706431</v>
          </cell>
          <cell r="BF23043">
            <v>3450</v>
          </cell>
          <cell r="BG23043">
            <v>1971.4285714285713</v>
          </cell>
          <cell r="BH23043">
            <v>0</v>
          </cell>
          <cell r="BI23043">
            <v>58402</v>
          </cell>
          <cell r="BK23043">
            <v>0</v>
          </cell>
          <cell r="BL23043">
            <v>58402</v>
          </cell>
        </row>
        <row r="23044">
          <cell r="A23044">
            <v>2035</v>
          </cell>
          <cell r="B23044" t="str">
            <v>Solution A</v>
          </cell>
          <cell r="C23044" t="str">
            <v>M502</v>
          </cell>
          <cell r="D23044">
            <v>103</v>
          </cell>
          <cell r="E23044" t="str">
            <v>C007</v>
          </cell>
          <cell r="G23044">
            <v>7</v>
          </cell>
          <cell r="M23044">
            <v>8.4513040000000004</v>
          </cell>
          <cell r="R23044">
            <v>21.000719178082189</v>
          </cell>
          <cell r="BC23044">
            <v>0</v>
          </cell>
          <cell r="BD23044">
            <v>304956.42520706431</v>
          </cell>
          <cell r="BF23044">
            <v>3450</v>
          </cell>
          <cell r="BG23044">
            <v>1971.4285714285713</v>
          </cell>
          <cell r="BH23044">
            <v>0</v>
          </cell>
          <cell r="BI23044">
            <v>58402</v>
          </cell>
          <cell r="BK23044">
            <v>0</v>
          </cell>
          <cell r="BL23044">
            <v>50931.976744186046</v>
          </cell>
        </row>
        <row r="23045">
          <cell r="A23045">
            <v>2035</v>
          </cell>
          <cell r="B23045" t="str">
            <v>Solution B</v>
          </cell>
          <cell r="C23045" t="str">
            <v>M503</v>
          </cell>
          <cell r="D23045">
            <v>104</v>
          </cell>
          <cell r="E23045" t="str">
            <v>C007</v>
          </cell>
          <cell r="G23045">
            <v>7</v>
          </cell>
          <cell r="M23045">
            <v>8.4513040000000004</v>
          </cell>
          <cell r="R23045">
            <v>21.000719178082189</v>
          </cell>
          <cell r="BC23045">
            <v>92672.270557623793</v>
          </cell>
          <cell r="BD23045">
            <v>0</v>
          </cell>
          <cell r="BF23045">
            <v>3450</v>
          </cell>
          <cell r="BG23045">
            <v>1971.4285714285713</v>
          </cell>
          <cell r="BH23045">
            <v>0</v>
          </cell>
          <cell r="BI23045">
            <v>58402</v>
          </cell>
          <cell r="BK23045">
            <v>19295.814977973569</v>
          </cell>
          <cell r="BL23045">
            <v>0</v>
          </cell>
        </row>
        <row r="23046">
          <cell r="A23046">
            <v>2035</v>
          </cell>
          <cell r="B23046" t="str">
            <v>Solution C</v>
          </cell>
          <cell r="C23046" t="str">
            <v>M504</v>
          </cell>
          <cell r="D23046">
            <v>105</v>
          </cell>
          <cell r="E23046" t="str">
            <v>C007</v>
          </cell>
          <cell r="G23046">
            <v>7</v>
          </cell>
          <cell r="M23046">
            <v>8.4513040000000004</v>
          </cell>
          <cell r="R23046">
            <v>0</v>
          </cell>
          <cell r="BC23046">
            <v>262262.52567807533</v>
          </cell>
          <cell r="BD23046">
            <v>0</v>
          </cell>
          <cell r="BF23046">
            <v>3450</v>
          </cell>
          <cell r="BG23046">
            <v>1971.4285714285713</v>
          </cell>
          <cell r="BH23046">
            <v>0</v>
          </cell>
          <cell r="BI23046">
            <v>58402</v>
          </cell>
          <cell r="BK23046">
            <v>43801.5</v>
          </cell>
          <cell r="BL23046">
            <v>0</v>
          </cell>
        </row>
        <row r="23047">
          <cell r="A23047">
            <v>2035</v>
          </cell>
          <cell r="B23047" t="str">
            <v>Solution E</v>
          </cell>
          <cell r="C23047" t="str">
            <v>M505</v>
          </cell>
          <cell r="D23047">
            <v>106</v>
          </cell>
          <cell r="E23047" t="str">
            <v>C007</v>
          </cell>
          <cell r="G23047">
            <v>7</v>
          </cell>
          <cell r="M23047">
            <v>8.4513040000000004</v>
          </cell>
          <cell r="R23047">
            <v>21.000719178082189</v>
          </cell>
          <cell r="BC23047">
            <v>46336.135278811897</v>
          </cell>
          <cell r="BD23047">
            <v>152478.21260353216</v>
          </cell>
          <cell r="BF23047">
            <v>3450</v>
          </cell>
          <cell r="BG23047">
            <v>1971.4285714285713</v>
          </cell>
          <cell r="BH23047">
            <v>0</v>
          </cell>
          <cell r="BI23047">
            <v>58402</v>
          </cell>
          <cell r="BK23047">
            <v>50931.976744186046</v>
          </cell>
          <cell r="BL23047">
            <v>0</v>
          </cell>
        </row>
        <row r="23048">
          <cell r="A23048">
            <v>2035</v>
          </cell>
          <cell r="B23048" t="str">
            <v>Solution G</v>
          </cell>
          <cell r="C23048" t="str">
            <v>M506</v>
          </cell>
          <cell r="D23048">
            <v>107</v>
          </cell>
          <cell r="E23048" t="str">
            <v>C007</v>
          </cell>
          <cell r="G23048">
            <v>7</v>
          </cell>
          <cell r="M23048">
            <v>8.4513040000000004</v>
          </cell>
          <cell r="R23048">
            <v>21.000719178082189</v>
          </cell>
          <cell r="BC23048">
            <v>84058.50181989593</v>
          </cell>
          <cell r="BD23048">
            <v>0</v>
          </cell>
          <cell r="BF23048">
            <v>3450</v>
          </cell>
          <cell r="BG23048">
            <v>1971.4285714285713</v>
          </cell>
          <cell r="BH23048">
            <v>0</v>
          </cell>
          <cell r="BI23048">
            <v>58402</v>
          </cell>
          <cell r="BK23048">
            <v>19295.814977973569</v>
          </cell>
          <cell r="BL23048">
            <v>0</v>
          </cell>
        </row>
        <row r="23049">
          <cell r="A23049">
            <v>2035</v>
          </cell>
          <cell r="B23049" t="str">
            <v>Solution H</v>
          </cell>
          <cell r="C23049" t="str">
            <v>M507</v>
          </cell>
          <cell r="D23049">
            <v>108</v>
          </cell>
          <cell r="E23049" t="str">
            <v>C007</v>
          </cell>
          <cell r="G23049">
            <v>7</v>
          </cell>
          <cell r="M23049">
            <v>8.4513040000000004</v>
          </cell>
          <cell r="R23049">
            <v>21.000719178082189</v>
          </cell>
          <cell r="BC23049">
            <v>0</v>
          </cell>
          <cell r="BD23049">
            <v>262262.52567807533</v>
          </cell>
          <cell r="BF23049">
            <v>3450</v>
          </cell>
          <cell r="BG23049">
            <v>1971.4285714285713</v>
          </cell>
          <cell r="BH23049">
            <v>0</v>
          </cell>
          <cell r="BI23049">
            <v>58402</v>
          </cell>
          <cell r="BK23049">
            <v>0</v>
          </cell>
          <cell r="BL23049">
            <v>43801.5</v>
          </cell>
        </row>
        <row r="23050">
          <cell r="A23050">
            <v>2035</v>
          </cell>
          <cell r="B23050" t="str">
            <v>Solution I</v>
          </cell>
          <cell r="C23050" t="str">
            <v>M508</v>
          </cell>
          <cell r="D23050">
            <v>109</v>
          </cell>
          <cell r="E23050" t="str">
            <v>C007</v>
          </cell>
          <cell r="G23050">
            <v>7</v>
          </cell>
          <cell r="M23050">
            <v>8.4513040000000004</v>
          </cell>
          <cell r="R23050">
            <v>21.000719178082189</v>
          </cell>
          <cell r="BC23050">
            <v>0</v>
          </cell>
          <cell r="BD23050">
            <v>403480.8087355005</v>
          </cell>
          <cell r="BF23050">
            <v>3450</v>
          </cell>
          <cell r="BG23050">
            <v>1971.4285714285713</v>
          </cell>
          <cell r="BH23050">
            <v>0</v>
          </cell>
          <cell r="BI23050">
            <v>58402</v>
          </cell>
          <cell r="BK23050">
            <v>0</v>
          </cell>
          <cell r="BL23050">
            <v>67386.923076923078</v>
          </cell>
        </row>
        <row r="23051">
          <cell r="A23051">
            <v>2035</v>
          </cell>
          <cell r="B23051" t="str">
            <v>Solution J</v>
          </cell>
          <cell r="C23051" t="str">
            <v>M509</v>
          </cell>
          <cell r="D23051">
            <v>110</v>
          </cell>
          <cell r="E23051" t="str">
            <v>C007</v>
          </cell>
          <cell r="G23051">
            <v>7</v>
          </cell>
          <cell r="M23051">
            <v>8.4513040000000004</v>
          </cell>
          <cell r="R23051">
            <v>21.000719178082189</v>
          </cell>
          <cell r="BC23051">
            <v>115534.15228109046</v>
          </cell>
          <cell r="BD23051">
            <v>0</v>
          </cell>
          <cell r="BF23051">
            <v>3450</v>
          </cell>
          <cell r="BG23051">
            <v>1971.4285714285713</v>
          </cell>
          <cell r="BH23051">
            <v>0</v>
          </cell>
          <cell r="BI23051">
            <v>58402</v>
          </cell>
          <cell r="BK23051">
            <v>19295.814977973569</v>
          </cell>
          <cell r="BL23051">
            <v>0</v>
          </cell>
        </row>
        <row r="23052">
          <cell r="A23052">
            <v>2036</v>
          </cell>
          <cell r="B23052" t="str">
            <v>BAU</v>
          </cell>
          <cell r="C23052" t="str">
            <v>M411</v>
          </cell>
          <cell r="D23052">
            <v>12</v>
          </cell>
          <cell r="E23052" t="str">
            <v>C003</v>
          </cell>
          <cell r="G23052">
            <v>3</v>
          </cell>
          <cell r="M23052">
            <v>11.464603824485192</v>
          </cell>
          <cell r="R23052">
            <v>42.250633561643831</v>
          </cell>
          <cell r="BC23052">
            <v>0</v>
          </cell>
          <cell r="BD23052">
            <v>334311.00071393797</v>
          </cell>
          <cell r="BF23052">
            <v>7043</v>
          </cell>
          <cell r="BG23052">
            <v>4024.5714285714284</v>
          </cell>
          <cell r="BH23052">
            <v>0</v>
          </cell>
          <cell r="BI23052">
            <v>117497</v>
          </cell>
          <cell r="BK23052">
            <v>0</v>
          </cell>
          <cell r="BL23052">
            <v>117497</v>
          </cell>
        </row>
        <row r="23053">
          <cell r="A23053">
            <v>2036</v>
          </cell>
          <cell r="B23053" t="str">
            <v>Solution A</v>
          </cell>
          <cell r="C23053" t="str">
            <v>M412</v>
          </cell>
          <cell r="D23053">
            <v>13</v>
          </cell>
          <cell r="E23053" t="str">
            <v>C003</v>
          </cell>
          <cell r="G23053">
            <v>3</v>
          </cell>
          <cell r="M23053">
            <v>11.464603824485192</v>
          </cell>
          <cell r="R23053">
            <v>42.250633561643831</v>
          </cell>
          <cell r="BC23053">
            <v>0</v>
          </cell>
          <cell r="BD23053">
            <v>334311.00071393797</v>
          </cell>
          <cell r="BF23053">
            <v>7043</v>
          </cell>
          <cell r="BG23053">
            <v>4024.5714285714284</v>
          </cell>
          <cell r="BH23053">
            <v>0</v>
          </cell>
          <cell r="BI23053">
            <v>117497</v>
          </cell>
          <cell r="BK23053">
            <v>0</v>
          </cell>
          <cell r="BL23053">
            <v>102468.31395348837</v>
          </cell>
        </row>
        <row r="23054">
          <cell r="A23054">
            <v>2036</v>
          </cell>
          <cell r="B23054" t="str">
            <v>Solution B</v>
          </cell>
          <cell r="C23054" t="str">
            <v>M413</v>
          </cell>
          <cell r="D23054">
            <v>14</v>
          </cell>
          <cell r="E23054" t="str">
            <v>C003</v>
          </cell>
          <cell r="G23054">
            <v>3</v>
          </cell>
          <cell r="M23054">
            <v>11.464603824485192</v>
          </cell>
          <cell r="R23054">
            <v>42.250633561643831</v>
          </cell>
          <cell r="BC23054">
            <v>101592.74226642637</v>
          </cell>
          <cell r="BD23054">
            <v>0</v>
          </cell>
          <cell r="BF23054">
            <v>7043</v>
          </cell>
          <cell r="BG23054">
            <v>4024.5714285714284</v>
          </cell>
          <cell r="BH23054">
            <v>0</v>
          </cell>
          <cell r="BI23054">
            <v>117497</v>
          </cell>
          <cell r="BK23054">
            <v>38820.594713656385</v>
          </cell>
          <cell r="BL23054">
            <v>0</v>
          </cell>
        </row>
        <row r="23055">
          <cell r="A23055">
            <v>2036</v>
          </cell>
          <cell r="B23055" t="str">
            <v>Solution C</v>
          </cell>
          <cell r="C23055" t="str">
            <v>M414</v>
          </cell>
          <cell r="D23055">
            <v>15</v>
          </cell>
          <cell r="E23055" t="str">
            <v>C003</v>
          </cell>
          <cell r="G23055">
            <v>3</v>
          </cell>
          <cell r="M23055">
            <v>11.464603824485192</v>
          </cell>
          <cell r="R23055">
            <v>0</v>
          </cell>
          <cell r="BC23055">
            <v>287507.46061398665</v>
          </cell>
          <cell r="BD23055">
            <v>0</v>
          </cell>
          <cell r="BF23055">
            <v>7043</v>
          </cell>
          <cell r="BG23055">
            <v>4024.5714285714284</v>
          </cell>
          <cell r="BH23055">
            <v>0</v>
          </cell>
          <cell r="BI23055">
            <v>117497</v>
          </cell>
          <cell r="BK23055">
            <v>88122.75</v>
          </cell>
          <cell r="BL23055">
            <v>0</v>
          </cell>
        </row>
        <row r="23056">
          <cell r="A23056">
            <v>2036</v>
          </cell>
          <cell r="B23056" t="str">
            <v>Solution E</v>
          </cell>
          <cell r="C23056" t="str">
            <v>M415</v>
          </cell>
          <cell r="D23056">
            <v>16</v>
          </cell>
          <cell r="E23056" t="str">
            <v>C003</v>
          </cell>
          <cell r="G23056">
            <v>3</v>
          </cell>
          <cell r="M23056">
            <v>11.464603824485192</v>
          </cell>
          <cell r="R23056">
            <v>42.250633561643831</v>
          </cell>
          <cell r="BC23056">
            <v>50796.371133213186</v>
          </cell>
          <cell r="BD23056">
            <v>167155.50035696899</v>
          </cell>
          <cell r="BF23056">
            <v>7043</v>
          </cell>
          <cell r="BG23056">
            <v>4024.5714285714284</v>
          </cell>
          <cell r="BH23056">
            <v>0</v>
          </cell>
          <cell r="BI23056">
            <v>117497</v>
          </cell>
          <cell r="BK23056">
            <v>102468.31395348837</v>
          </cell>
          <cell r="BL23056">
            <v>0</v>
          </cell>
        </row>
        <row r="23057">
          <cell r="A23057">
            <v>2036</v>
          </cell>
          <cell r="B23057" t="str">
            <v>Solution G</v>
          </cell>
          <cell r="C23057" t="str">
            <v>M416</v>
          </cell>
          <cell r="D23057">
            <v>17</v>
          </cell>
          <cell r="E23057" t="str">
            <v>C003</v>
          </cell>
          <cell r="G23057">
            <v>3</v>
          </cell>
          <cell r="M23057">
            <v>11.464603824485192</v>
          </cell>
          <cell r="R23057">
            <v>42.250633561643831</v>
          </cell>
          <cell r="BC23057">
            <v>92149.827119867507</v>
          </cell>
          <cell r="BD23057">
            <v>0</v>
          </cell>
          <cell r="BF23057">
            <v>7043</v>
          </cell>
          <cell r="BG23057">
            <v>4024.5714285714284</v>
          </cell>
          <cell r="BH23057">
            <v>0</v>
          </cell>
          <cell r="BI23057">
            <v>117497</v>
          </cell>
          <cell r="BK23057">
            <v>38820.594713656385</v>
          </cell>
          <cell r="BL23057">
            <v>0</v>
          </cell>
        </row>
        <row r="23058">
          <cell r="A23058">
            <v>2036</v>
          </cell>
          <cell r="B23058" t="str">
            <v>Solution H</v>
          </cell>
          <cell r="C23058" t="str">
            <v>M417</v>
          </cell>
          <cell r="D23058">
            <v>18</v>
          </cell>
          <cell r="E23058" t="str">
            <v>C003</v>
          </cell>
          <cell r="G23058">
            <v>3</v>
          </cell>
          <cell r="M23058">
            <v>11.464603824485192</v>
          </cell>
          <cell r="R23058">
            <v>42.250633561643831</v>
          </cell>
          <cell r="BC23058">
            <v>0</v>
          </cell>
          <cell r="BD23058">
            <v>287507.46061398665</v>
          </cell>
          <cell r="BF23058">
            <v>7043</v>
          </cell>
          <cell r="BG23058">
            <v>4024.5714285714284</v>
          </cell>
          <cell r="BH23058">
            <v>0</v>
          </cell>
          <cell r="BI23058">
            <v>117497</v>
          </cell>
          <cell r="BK23058">
            <v>0</v>
          </cell>
          <cell r="BL23058">
            <v>88122.75</v>
          </cell>
        </row>
        <row r="23059">
          <cell r="A23059">
            <v>2036</v>
          </cell>
          <cell r="B23059" t="str">
            <v>Solution I</v>
          </cell>
          <cell r="C23059" t="str">
            <v>M418</v>
          </cell>
          <cell r="D23059">
            <v>19</v>
          </cell>
          <cell r="E23059" t="str">
            <v>C003</v>
          </cell>
          <cell r="G23059">
            <v>3</v>
          </cell>
          <cell r="M23059">
            <v>11.464603824485192</v>
          </cell>
          <cell r="R23059">
            <v>42.250633561643831</v>
          </cell>
          <cell r="BC23059">
            <v>0</v>
          </cell>
          <cell r="BD23059">
            <v>442319.17017536407</v>
          </cell>
          <cell r="BF23059">
            <v>7043</v>
          </cell>
          <cell r="BG23059">
            <v>4024.5714285714284</v>
          </cell>
          <cell r="BH23059">
            <v>0</v>
          </cell>
          <cell r="BI23059">
            <v>117497</v>
          </cell>
          <cell r="BK23059">
            <v>0</v>
          </cell>
          <cell r="BL23059">
            <v>135573.46153846153</v>
          </cell>
        </row>
        <row r="23060">
          <cell r="A23060">
            <v>2036</v>
          </cell>
          <cell r="B23060" t="str">
            <v>Solution J</v>
          </cell>
          <cell r="C23060" t="str">
            <v>M419</v>
          </cell>
          <cell r="D23060">
            <v>20</v>
          </cell>
          <cell r="E23060" t="str">
            <v>C003</v>
          </cell>
          <cell r="G23060">
            <v>3</v>
          </cell>
          <cell r="M23060">
            <v>11.464603824485192</v>
          </cell>
          <cell r="R23060">
            <v>42.250633561643831</v>
          </cell>
          <cell r="BC23060">
            <v>126655.26899294565</v>
          </cell>
          <cell r="BD23060">
            <v>0</v>
          </cell>
          <cell r="BF23060">
            <v>7043</v>
          </cell>
          <cell r="BG23060">
            <v>4024.5714285714284</v>
          </cell>
          <cell r="BH23060">
            <v>0</v>
          </cell>
          <cell r="BI23060">
            <v>117497</v>
          </cell>
          <cell r="BK23060">
            <v>38820.594713656385</v>
          </cell>
          <cell r="BL23060">
            <v>0</v>
          </cell>
        </row>
        <row r="23061">
          <cell r="A23061">
            <v>2036</v>
          </cell>
          <cell r="B23061" t="str">
            <v>BAU</v>
          </cell>
          <cell r="C23061" t="str">
            <v>M483</v>
          </cell>
          <cell r="D23061">
            <v>84</v>
          </cell>
          <cell r="E23061" t="str">
            <v>C004</v>
          </cell>
          <cell r="G23061">
            <v>4</v>
          </cell>
          <cell r="M23061">
            <v>11.464603824485192</v>
          </cell>
          <cell r="R23061">
            <v>42.250633561643831</v>
          </cell>
          <cell r="BC23061">
            <v>0</v>
          </cell>
          <cell r="BD23061">
            <v>334311.00071393797</v>
          </cell>
          <cell r="BF23061">
            <v>7043</v>
          </cell>
          <cell r="BG23061">
            <v>4024.5714285714284</v>
          </cell>
          <cell r="BH23061">
            <v>0</v>
          </cell>
          <cell r="BI23061">
            <v>117497</v>
          </cell>
          <cell r="BK23061">
            <v>0</v>
          </cell>
          <cell r="BL23061">
            <v>117497</v>
          </cell>
        </row>
        <row r="23062">
          <cell r="A23062">
            <v>2036</v>
          </cell>
          <cell r="B23062" t="str">
            <v>Solution A</v>
          </cell>
          <cell r="C23062" t="str">
            <v>M484</v>
          </cell>
          <cell r="D23062">
            <v>85</v>
          </cell>
          <cell r="E23062" t="str">
            <v>C004</v>
          </cell>
          <cell r="G23062">
            <v>4</v>
          </cell>
          <cell r="M23062">
            <v>11.464603824485192</v>
          </cell>
          <cell r="R23062">
            <v>42.250633561643831</v>
          </cell>
          <cell r="BC23062">
            <v>0</v>
          </cell>
          <cell r="BD23062">
            <v>334311.00071393797</v>
          </cell>
          <cell r="BF23062">
            <v>7043</v>
          </cell>
          <cell r="BG23062">
            <v>4024.5714285714284</v>
          </cell>
          <cell r="BH23062">
            <v>0</v>
          </cell>
          <cell r="BI23062">
            <v>117497</v>
          </cell>
          <cell r="BK23062">
            <v>0</v>
          </cell>
          <cell r="BL23062">
            <v>102468.31395348837</v>
          </cell>
        </row>
        <row r="23063">
          <cell r="A23063">
            <v>2036</v>
          </cell>
          <cell r="B23063" t="str">
            <v>Solution B</v>
          </cell>
          <cell r="C23063" t="str">
            <v>M485</v>
          </cell>
          <cell r="D23063">
            <v>86</v>
          </cell>
          <cell r="E23063" t="str">
            <v>C004</v>
          </cell>
          <cell r="G23063">
            <v>4</v>
          </cell>
          <cell r="M23063">
            <v>11.464603824485192</v>
          </cell>
          <cell r="R23063">
            <v>42.250633561643831</v>
          </cell>
          <cell r="BC23063">
            <v>101592.74226642637</v>
          </cell>
          <cell r="BD23063">
            <v>0</v>
          </cell>
          <cell r="BF23063">
            <v>7043</v>
          </cell>
          <cell r="BG23063">
            <v>4024.5714285714284</v>
          </cell>
          <cell r="BH23063">
            <v>0</v>
          </cell>
          <cell r="BI23063">
            <v>117497</v>
          </cell>
          <cell r="BK23063">
            <v>38820.594713656385</v>
          </cell>
          <cell r="BL23063">
            <v>0</v>
          </cell>
        </row>
        <row r="23064">
          <cell r="A23064">
            <v>2036</v>
          </cell>
          <cell r="B23064" t="str">
            <v>Solution C</v>
          </cell>
          <cell r="C23064" t="str">
            <v>M486</v>
          </cell>
          <cell r="D23064">
            <v>87</v>
          </cell>
          <cell r="E23064" t="str">
            <v>C004</v>
          </cell>
          <cell r="G23064">
            <v>4</v>
          </cell>
          <cell r="M23064">
            <v>11.464603824485192</v>
          </cell>
          <cell r="R23064">
            <v>0</v>
          </cell>
          <cell r="BC23064">
            <v>287507.46061398665</v>
          </cell>
          <cell r="BD23064">
            <v>0</v>
          </cell>
          <cell r="BF23064">
            <v>7043</v>
          </cell>
          <cell r="BG23064">
            <v>4024.5714285714284</v>
          </cell>
          <cell r="BH23064">
            <v>0</v>
          </cell>
          <cell r="BI23064">
            <v>117497</v>
          </cell>
          <cell r="BK23064">
            <v>88122.75</v>
          </cell>
          <cell r="BL23064">
            <v>0</v>
          </cell>
        </row>
        <row r="23065">
          <cell r="A23065">
            <v>2036</v>
          </cell>
          <cell r="B23065" t="str">
            <v>Solution E</v>
          </cell>
          <cell r="C23065" t="str">
            <v>M487</v>
          </cell>
          <cell r="D23065">
            <v>88</v>
          </cell>
          <cell r="E23065" t="str">
            <v>C004</v>
          </cell>
          <cell r="G23065">
            <v>4</v>
          </cell>
          <cell r="M23065">
            <v>11.464603824485192</v>
          </cell>
          <cell r="R23065">
            <v>42.250633561643831</v>
          </cell>
          <cell r="BC23065">
            <v>50796.371133213186</v>
          </cell>
          <cell r="BD23065">
            <v>167155.50035696899</v>
          </cell>
          <cell r="BF23065">
            <v>7043</v>
          </cell>
          <cell r="BG23065">
            <v>4024.5714285714284</v>
          </cell>
          <cell r="BH23065">
            <v>0</v>
          </cell>
          <cell r="BI23065">
            <v>117497</v>
          </cell>
          <cell r="BK23065">
            <v>102468.31395348837</v>
          </cell>
          <cell r="BL23065">
            <v>0</v>
          </cell>
        </row>
        <row r="23066">
          <cell r="A23066">
            <v>2036</v>
          </cell>
          <cell r="B23066" t="str">
            <v>Solution G</v>
          </cell>
          <cell r="C23066" t="str">
            <v>M488</v>
          </cell>
          <cell r="D23066">
            <v>89</v>
          </cell>
          <cell r="E23066" t="str">
            <v>C004</v>
          </cell>
          <cell r="G23066">
            <v>4</v>
          </cell>
          <cell r="M23066">
            <v>11.464603824485192</v>
          </cell>
          <cell r="R23066">
            <v>42.250633561643831</v>
          </cell>
          <cell r="BC23066">
            <v>92149.827119867507</v>
          </cell>
          <cell r="BD23066">
            <v>0</v>
          </cell>
          <cell r="BF23066">
            <v>7043</v>
          </cell>
          <cell r="BG23066">
            <v>4024.5714285714284</v>
          </cell>
          <cell r="BH23066">
            <v>0</v>
          </cell>
          <cell r="BI23066">
            <v>117497</v>
          </cell>
          <cell r="BK23066">
            <v>38820.594713656385</v>
          </cell>
          <cell r="BL23066">
            <v>0</v>
          </cell>
        </row>
        <row r="23067">
          <cell r="A23067">
            <v>2036</v>
          </cell>
          <cell r="B23067" t="str">
            <v>Solution H</v>
          </cell>
          <cell r="C23067" t="str">
            <v>M489</v>
          </cell>
          <cell r="D23067">
            <v>90</v>
          </cell>
          <cell r="E23067" t="str">
            <v>C004</v>
          </cell>
          <cell r="G23067">
            <v>4</v>
          </cell>
          <cell r="M23067">
            <v>11.464603824485192</v>
          </cell>
          <cell r="R23067">
            <v>42.250633561643831</v>
          </cell>
          <cell r="BC23067">
            <v>0</v>
          </cell>
          <cell r="BD23067">
            <v>287507.46061398665</v>
          </cell>
          <cell r="BF23067">
            <v>7043</v>
          </cell>
          <cell r="BG23067">
            <v>4024.5714285714284</v>
          </cell>
          <cell r="BH23067">
            <v>0</v>
          </cell>
          <cell r="BI23067">
            <v>117497</v>
          </cell>
          <cell r="BK23067">
            <v>0</v>
          </cell>
          <cell r="BL23067">
            <v>88122.75</v>
          </cell>
        </row>
        <row r="23068">
          <cell r="A23068">
            <v>2036</v>
          </cell>
          <cell r="B23068" t="str">
            <v>Solution I</v>
          </cell>
          <cell r="C23068" t="str">
            <v>M490</v>
          </cell>
          <cell r="D23068">
            <v>91</v>
          </cell>
          <cell r="E23068" t="str">
            <v>C004</v>
          </cell>
          <cell r="G23068">
            <v>4</v>
          </cell>
          <cell r="M23068">
            <v>11.464603824485192</v>
          </cell>
          <cell r="R23068">
            <v>42.250633561643831</v>
          </cell>
          <cell r="BC23068">
            <v>0</v>
          </cell>
          <cell r="BD23068">
            <v>442319.17017536407</v>
          </cell>
          <cell r="BF23068">
            <v>7043</v>
          </cell>
          <cell r="BG23068">
            <v>4024.5714285714284</v>
          </cell>
          <cell r="BH23068">
            <v>0</v>
          </cell>
          <cell r="BI23068">
            <v>117497</v>
          </cell>
          <cell r="BK23068">
            <v>0</v>
          </cell>
          <cell r="BL23068">
            <v>135573.46153846153</v>
          </cell>
        </row>
        <row r="23069">
          <cell r="A23069">
            <v>2036</v>
          </cell>
          <cell r="B23069" t="str">
            <v>Solution J</v>
          </cell>
          <cell r="C23069" t="str">
            <v>M491</v>
          </cell>
          <cell r="D23069">
            <v>92</v>
          </cell>
          <cell r="E23069" t="str">
            <v>C004</v>
          </cell>
          <cell r="G23069">
            <v>4</v>
          </cell>
          <cell r="M23069">
            <v>11.464603824485192</v>
          </cell>
          <cell r="R23069">
            <v>42.250633561643831</v>
          </cell>
          <cell r="BC23069">
            <v>126655.26899294565</v>
          </cell>
          <cell r="BD23069">
            <v>0</v>
          </cell>
          <cell r="BF23069">
            <v>7043</v>
          </cell>
          <cell r="BG23069">
            <v>4024.5714285714284</v>
          </cell>
          <cell r="BH23069">
            <v>0</v>
          </cell>
          <cell r="BI23069">
            <v>117497</v>
          </cell>
          <cell r="BK23069">
            <v>38820.594713656385</v>
          </cell>
          <cell r="BL23069">
            <v>0</v>
          </cell>
        </row>
        <row r="23070">
          <cell r="A23070">
            <v>2039</v>
          </cell>
          <cell r="B23070" t="str">
            <v>BAU</v>
          </cell>
          <cell r="C23070" t="str">
            <v>M420</v>
          </cell>
          <cell r="D23070">
            <v>21</v>
          </cell>
          <cell r="E23070" t="str">
            <v>C001</v>
          </cell>
          <cell r="G23070">
            <v>1</v>
          </cell>
          <cell r="M23070">
            <v>1871.9012885070592</v>
          </cell>
          <cell r="R23070">
            <v>275.81846070823087</v>
          </cell>
          <cell r="BC23070">
            <v>0</v>
          </cell>
          <cell r="BD23070">
            <v>1826078.9158859435</v>
          </cell>
          <cell r="BF23070">
            <v>210232</v>
          </cell>
          <cell r="BG23070">
            <v>116795.55555555553</v>
          </cell>
          <cell r="BH23070">
            <v>0</v>
          </cell>
          <cell r="BI23070">
            <v>619069</v>
          </cell>
          <cell r="BK23070">
            <v>0</v>
          </cell>
          <cell r="BL23070">
            <v>619069</v>
          </cell>
        </row>
        <row r="23071">
          <cell r="A23071">
            <v>2039</v>
          </cell>
          <cell r="B23071" t="str">
            <v>Solution A</v>
          </cell>
          <cell r="C23071" t="str">
            <v>M421</v>
          </cell>
          <cell r="D23071">
            <v>22</v>
          </cell>
          <cell r="E23071" t="str">
            <v>C001</v>
          </cell>
          <cell r="G23071">
            <v>1</v>
          </cell>
          <cell r="M23071">
            <v>1871.9012885070592</v>
          </cell>
          <cell r="R23071">
            <v>275.81846070823087</v>
          </cell>
          <cell r="BC23071">
            <v>0</v>
          </cell>
          <cell r="BD23071">
            <v>1826078.9158859435</v>
          </cell>
          <cell r="BF23071">
            <v>210232</v>
          </cell>
          <cell r="BG23071">
            <v>116795.55555555553</v>
          </cell>
          <cell r="BH23071">
            <v>0</v>
          </cell>
          <cell r="BI23071">
            <v>619069</v>
          </cell>
          <cell r="BK23071">
            <v>0</v>
          </cell>
          <cell r="BL23071">
            <v>539885.75581395347</v>
          </cell>
        </row>
        <row r="23072">
          <cell r="A23072">
            <v>2039</v>
          </cell>
          <cell r="B23072" t="str">
            <v>Solution B</v>
          </cell>
          <cell r="C23072" t="str">
            <v>M422</v>
          </cell>
          <cell r="D23072">
            <v>23</v>
          </cell>
          <cell r="E23072" t="str">
            <v>C001</v>
          </cell>
          <cell r="G23072">
            <v>1</v>
          </cell>
          <cell r="M23072">
            <v>1871.9012885070592</v>
          </cell>
          <cell r="R23072">
            <v>275.81846070823087</v>
          </cell>
          <cell r="BC23072">
            <v>554921.50800774246</v>
          </cell>
          <cell r="BD23072">
            <v>0</v>
          </cell>
          <cell r="BF23072">
            <v>210232</v>
          </cell>
          <cell r="BG23072">
            <v>116795.55555555553</v>
          </cell>
          <cell r="BH23072">
            <v>0</v>
          </cell>
          <cell r="BI23072">
            <v>619069</v>
          </cell>
          <cell r="BK23072">
            <v>204538.21585903084</v>
          </cell>
          <cell r="BL23072">
            <v>0</v>
          </cell>
        </row>
        <row r="23073">
          <cell r="A23073">
            <v>2039</v>
          </cell>
          <cell r="B23073" t="str">
            <v>Solution C</v>
          </cell>
          <cell r="C23073" t="str">
            <v>M423</v>
          </cell>
          <cell r="D23073">
            <v>24</v>
          </cell>
          <cell r="E23073" t="str">
            <v>C001</v>
          </cell>
          <cell r="G23073">
            <v>1</v>
          </cell>
          <cell r="M23073">
            <v>1871.9012885070592</v>
          </cell>
          <cell r="R23073">
            <v>0</v>
          </cell>
          <cell r="BC23073">
            <v>1570427.8676619113</v>
          </cell>
          <cell r="BD23073">
            <v>0</v>
          </cell>
          <cell r="BF23073">
            <v>210232</v>
          </cell>
          <cell r="BG23073">
            <v>116795.55555555553</v>
          </cell>
          <cell r="BH23073">
            <v>0</v>
          </cell>
          <cell r="BI23073">
            <v>619069</v>
          </cell>
          <cell r="BK23073">
            <v>464301.75</v>
          </cell>
          <cell r="BL23073">
            <v>0</v>
          </cell>
        </row>
        <row r="23074">
          <cell r="A23074">
            <v>2039</v>
          </cell>
          <cell r="B23074" t="str">
            <v>Solution E</v>
          </cell>
          <cell r="C23074" t="str">
            <v>M424</v>
          </cell>
          <cell r="D23074">
            <v>25</v>
          </cell>
          <cell r="E23074" t="str">
            <v>C001</v>
          </cell>
          <cell r="G23074">
            <v>1</v>
          </cell>
          <cell r="M23074">
            <v>1871.9012885070592</v>
          </cell>
          <cell r="R23074">
            <v>275.81846070823087</v>
          </cell>
          <cell r="BC23074">
            <v>277460.75400387123</v>
          </cell>
          <cell r="BD23074">
            <v>913039.45794297173</v>
          </cell>
          <cell r="BF23074">
            <v>210232</v>
          </cell>
          <cell r="BG23074">
            <v>116795.55555555553</v>
          </cell>
          <cell r="BH23074">
            <v>0</v>
          </cell>
          <cell r="BI23074">
            <v>619069</v>
          </cell>
          <cell r="BK23074">
            <v>539885.75581395347</v>
          </cell>
          <cell r="BL23074">
            <v>0</v>
          </cell>
        </row>
        <row r="23075">
          <cell r="A23075">
            <v>2039</v>
          </cell>
          <cell r="B23075" t="str">
            <v>Solution G</v>
          </cell>
          <cell r="C23075" t="str">
            <v>M425</v>
          </cell>
          <cell r="D23075">
            <v>26</v>
          </cell>
          <cell r="E23075" t="str">
            <v>C001</v>
          </cell>
          <cell r="G23075">
            <v>1</v>
          </cell>
          <cell r="M23075">
            <v>1871.9012885070592</v>
          </cell>
          <cell r="R23075">
            <v>275.81846070823087</v>
          </cell>
          <cell r="BC23075">
            <v>503342.26527625363</v>
          </cell>
          <cell r="BD23075">
            <v>0</v>
          </cell>
          <cell r="BF23075">
            <v>210232</v>
          </cell>
          <cell r="BG23075">
            <v>116795.55555555553</v>
          </cell>
          <cell r="BH23075">
            <v>0</v>
          </cell>
          <cell r="BI23075">
            <v>619069</v>
          </cell>
          <cell r="BK23075">
            <v>204538.21585903084</v>
          </cell>
          <cell r="BL23075">
            <v>0</v>
          </cell>
        </row>
        <row r="23076">
          <cell r="A23076">
            <v>2039</v>
          </cell>
          <cell r="B23076" t="str">
            <v>Solution H</v>
          </cell>
          <cell r="C23076" t="str">
            <v>M426</v>
          </cell>
          <cell r="D23076">
            <v>27</v>
          </cell>
          <cell r="E23076" t="str">
            <v>C001</v>
          </cell>
          <cell r="G23076">
            <v>1</v>
          </cell>
          <cell r="M23076">
            <v>1871.9012885070592</v>
          </cell>
          <cell r="R23076">
            <v>275.81846070823087</v>
          </cell>
          <cell r="BC23076">
            <v>0</v>
          </cell>
          <cell r="BD23076">
            <v>1570427.8676619113</v>
          </cell>
          <cell r="BF23076">
            <v>210232</v>
          </cell>
          <cell r="BG23076">
            <v>116795.55555555553</v>
          </cell>
          <cell r="BH23076">
            <v>0</v>
          </cell>
          <cell r="BI23076">
            <v>619069</v>
          </cell>
          <cell r="BK23076">
            <v>0</v>
          </cell>
          <cell r="BL23076">
            <v>464301.75</v>
          </cell>
        </row>
        <row r="23077">
          <cell r="A23077">
            <v>2039</v>
          </cell>
          <cell r="B23077" t="str">
            <v>Solution I</v>
          </cell>
          <cell r="C23077" t="str">
            <v>M427</v>
          </cell>
          <cell r="D23077">
            <v>28</v>
          </cell>
          <cell r="E23077" t="str">
            <v>C001</v>
          </cell>
          <cell r="G23077">
            <v>1</v>
          </cell>
          <cell r="M23077">
            <v>1871.9012885070592</v>
          </cell>
          <cell r="R23077">
            <v>275.81846070823087</v>
          </cell>
          <cell r="BC23077">
            <v>0</v>
          </cell>
          <cell r="BD23077">
            <v>2416042.8733260175</v>
          </cell>
          <cell r="BF23077">
            <v>210232</v>
          </cell>
          <cell r="BG23077">
            <v>116795.55555555553</v>
          </cell>
          <cell r="BH23077">
            <v>0</v>
          </cell>
          <cell r="BI23077">
            <v>619069</v>
          </cell>
          <cell r="BK23077">
            <v>0</v>
          </cell>
          <cell r="BL23077">
            <v>714310.38461538462</v>
          </cell>
        </row>
        <row r="23078">
          <cell r="A23078">
            <v>2039</v>
          </cell>
          <cell r="B23078" t="str">
            <v>Solution J</v>
          </cell>
          <cell r="C23078" t="str">
            <v>M428</v>
          </cell>
          <cell r="D23078">
            <v>29</v>
          </cell>
          <cell r="E23078" t="str">
            <v>C001</v>
          </cell>
          <cell r="G23078">
            <v>1</v>
          </cell>
          <cell r="M23078">
            <v>1871.9012885070592</v>
          </cell>
          <cell r="R23078">
            <v>275.81846070823087</v>
          </cell>
          <cell r="BC23078">
            <v>691818.44390392571</v>
          </cell>
          <cell r="BD23078">
            <v>0</v>
          </cell>
          <cell r="BF23078">
            <v>210232</v>
          </cell>
          <cell r="BG23078">
            <v>116795.55555555553</v>
          </cell>
          <cell r="BH23078">
            <v>0</v>
          </cell>
          <cell r="BI23078">
            <v>619069</v>
          </cell>
          <cell r="BK23078">
            <v>204538.21585903084</v>
          </cell>
          <cell r="BL23078">
            <v>0</v>
          </cell>
        </row>
        <row r="23079">
          <cell r="A23079">
            <v>2039</v>
          </cell>
          <cell r="B23079" t="str">
            <v>BAU</v>
          </cell>
          <cell r="C23079" t="str">
            <v>M492</v>
          </cell>
          <cell r="D23079">
            <v>93</v>
          </cell>
          <cell r="E23079" t="str">
            <v>C002</v>
          </cell>
          <cell r="G23079">
            <v>2</v>
          </cell>
          <cell r="M23079">
            <v>1871.9012885070592</v>
          </cell>
          <cell r="R23079">
            <v>275.81846070823087</v>
          </cell>
          <cell r="BC23079">
            <v>0</v>
          </cell>
          <cell r="BD23079">
            <v>1826078.9158859435</v>
          </cell>
          <cell r="BF23079">
            <v>210232</v>
          </cell>
          <cell r="BG23079">
            <v>95559.999999999985</v>
          </cell>
          <cell r="BH23079">
            <v>0</v>
          </cell>
          <cell r="BI23079">
            <v>619069</v>
          </cell>
          <cell r="BK23079">
            <v>0</v>
          </cell>
          <cell r="BL23079">
            <v>619069</v>
          </cell>
        </row>
        <row r="23080">
          <cell r="A23080">
            <v>2039</v>
          </cell>
          <cell r="B23080" t="str">
            <v>Solution A</v>
          </cell>
          <cell r="C23080" t="str">
            <v>M493</v>
          </cell>
          <cell r="D23080">
            <v>94</v>
          </cell>
          <cell r="E23080" t="str">
            <v>C002</v>
          </cell>
          <cell r="G23080">
            <v>2</v>
          </cell>
          <cell r="M23080">
            <v>1871.9012885070592</v>
          </cell>
          <cell r="R23080">
            <v>275.81846070823087</v>
          </cell>
          <cell r="BC23080">
            <v>0</v>
          </cell>
          <cell r="BD23080">
            <v>1826078.9158859435</v>
          </cell>
          <cell r="BF23080">
            <v>210232</v>
          </cell>
          <cell r="BG23080">
            <v>95559.999999999985</v>
          </cell>
          <cell r="BH23080">
            <v>0</v>
          </cell>
          <cell r="BI23080">
            <v>619069</v>
          </cell>
          <cell r="BK23080">
            <v>0</v>
          </cell>
          <cell r="BL23080">
            <v>539885.75581395347</v>
          </cell>
        </row>
        <row r="23081">
          <cell r="A23081">
            <v>2039</v>
          </cell>
          <cell r="B23081" t="str">
            <v>Solution B</v>
          </cell>
          <cell r="C23081" t="str">
            <v>M494</v>
          </cell>
          <cell r="D23081">
            <v>95</v>
          </cell>
          <cell r="E23081" t="str">
            <v>C002</v>
          </cell>
          <cell r="G23081">
            <v>2</v>
          </cell>
          <cell r="M23081">
            <v>1871.9012885070592</v>
          </cell>
          <cell r="R23081">
            <v>275.81846070823087</v>
          </cell>
          <cell r="BC23081">
            <v>554921.50800774246</v>
          </cell>
          <cell r="BD23081">
            <v>0</v>
          </cell>
          <cell r="BF23081">
            <v>210232</v>
          </cell>
          <cell r="BG23081">
            <v>95559.999999999985</v>
          </cell>
          <cell r="BH23081">
            <v>0</v>
          </cell>
          <cell r="BI23081">
            <v>619069</v>
          </cell>
          <cell r="BK23081">
            <v>204538.21585903084</v>
          </cell>
          <cell r="BL23081">
            <v>0</v>
          </cell>
        </row>
        <row r="23082">
          <cell r="A23082">
            <v>2039</v>
          </cell>
          <cell r="B23082" t="str">
            <v>Solution C</v>
          </cell>
          <cell r="C23082" t="str">
            <v>M495</v>
          </cell>
          <cell r="D23082">
            <v>96</v>
          </cell>
          <cell r="E23082" t="str">
            <v>C002</v>
          </cell>
          <cell r="G23082">
            <v>2</v>
          </cell>
          <cell r="M23082">
            <v>1871.9012885070592</v>
          </cell>
          <cell r="R23082">
            <v>0</v>
          </cell>
          <cell r="BC23082">
            <v>1570427.8676619113</v>
          </cell>
          <cell r="BD23082">
            <v>0</v>
          </cell>
          <cell r="BF23082">
            <v>210232</v>
          </cell>
          <cell r="BG23082">
            <v>95559.999999999985</v>
          </cell>
          <cell r="BH23082">
            <v>0</v>
          </cell>
          <cell r="BI23082">
            <v>619069</v>
          </cell>
          <cell r="BK23082">
            <v>464301.75</v>
          </cell>
          <cell r="BL23082">
            <v>0</v>
          </cell>
        </row>
        <row r="23083">
          <cell r="A23083">
            <v>2039</v>
          </cell>
          <cell r="B23083" t="str">
            <v>Solution E</v>
          </cell>
          <cell r="C23083" t="str">
            <v>M496</v>
          </cell>
          <cell r="D23083">
            <v>97</v>
          </cell>
          <cell r="E23083" t="str">
            <v>C002</v>
          </cell>
          <cell r="G23083">
            <v>2</v>
          </cell>
          <cell r="M23083">
            <v>1871.9012885070592</v>
          </cell>
          <cell r="R23083">
            <v>275.81846070823087</v>
          </cell>
          <cell r="BC23083">
            <v>277460.75400387123</v>
          </cell>
          <cell r="BD23083">
            <v>913039.45794297173</v>
          </cell>
          <cell r="BF23083">
            <v>210232</v>
          </cell>
          <cell r="BG23083">
            <v>95559.999999999985</v>
          </cell>
          <cell r="BH23083">
            <v>0</v>
          </cell>
          <cell r="BI23083">
            <v>619069</v>
          </cell>
          <cell r="BK23083">
            <v>539885.75581395347</v>
          </cell>
          <cell r="BL23083">
            <v>0</v>
          </cell>
        </row>
        <row r="23084">
          <cell r="A23084">
            <v>2039</v>
          </cell>
          <cell r="B23084" t="str">
            <v>Solution G</v>
          </cell>
          <cell r="C23084" t="str">
            <v>M497</v>
          </cell>
          <cell r="D23084">
            <v>98</v>
          </cell>
          <cell r="E23084" t="str">
            <v>C002</v>
          </cell>
          <cell r="G23084">
            <v>2</v>
          </cell>
          <cell r="M23084">
            <v>1871.9012885070592</v>
          </cell>
          <cell r="R23084">
            <v>275.81846070823087</v>
          </cell>
          <cell r="BC23084">
            <v>503342.26527625363</v>
          </cell>
          <cell r="BD23084">
            <v>0</v>
          </cell>
          <cell r="BF23084">
            <v>210232</v>
          </cell>
          <cell r="BG23084">
            <v>95559.999999999985</v>
          </cell>
          <cell r="BH23084">
            <v>0</v>
          </cell>
          <cell r="BI23084">
            <v>619069</v>
          </cell>
          <cell r="BK23084">
            <v>204538.21585903084</v>
          </cell>
          <cell r="BL23084">
            <v>0</v>
          </cell>
        </row>
        <row r="23085">
          <cell r="A23085">
            <v>2039</v>
          </cell>
          <cell r="B23085" t="str">
            <v>Solution H</v>
          </cell>
          <cell r="C23085" t="str">
            <v>M498</v>
          </cell>
          <cell r="D23085">
            <v>99</v>
          </cell>
          <cell r="E23085" t="str">
            <v>C002</v>
          </cell>
          <cell r="G23085">
            <v>2</v>
          </cell>
          <cell r="M23085">
            <v>1871.9012885070592</v>
          </cell>
          <cell r="R23085">
            <v>275.81846070823087</v>
          </cell>
          <cell r="BC23085">
            <v>0</v>
          </cell>
          <cell r="BD23085">
            <v>1570427.8676619113</v>
          </cell>
          <cell r="BF23085">
            <v>210232</v>
          </cell>
          <cell r="BG23085">
            <v>95559.999999999985</v>
          </cell>
          <cell r="BH23085">
            <v>0</v>
          </cell>
          <cell r="BI23085">
            <v>619069</v>
          </cell>
          <cell r="BK23085">
            <v>0</v>
          </cell>
          <cell r="BL23085">
            <v>464301.75</v>
          </cell>
        </row>
        <row r="23086">
          <cell r="A23086">
            <v>2039</v>
          </cell>
          <cell r="B23086" t="str">
            <v>Solution I</v>
          </cell>
          <cell r="C23086" t="str">
            <v>M499</v>
          </cell>
          <cell r="D23086">
            <v>100</v>
          </cell>
          <cell r="E23086" t="str">
            <v>C002</v>
          </cell>
          <cell r="G23086">
            <v>2</v>
          </cell>
          <cell r="M23086">
            <v>1871.9012885070592</v>
          </cell>
          <cell r="R23086">
            <v>275.81846070823087</v>
          </cell>
          <cell r="BC23086">
            <v>0</v>
          </cell>
          <cell r="BD23086">
            <v>2416042.8733260175</v>
          </cell>
          <cell r="BF23086">
            <v>210232</v>
          </cell>
          <cell r="BG23086">
            <v>95559.999999999985</v>
          </cell>
          <cell r="BH23086">
            <v>0</v>
          </cell>
          <cell r="BI23086">
            <v>619069</v>
          </cell>
          <cell r="BK23086">
            <v>0</v>
          </cell>
          <cell r="BL23086">
            <v>714310.38461538462</v>
          </cell>
        </row>
        <row r="23087">
          <cell r="A23087">
            <v>2039</v>
          </cell>
          <cell r="B23087" t="str">
            <v>Solution J</v>
          </cell>
          <cell r="C23087" t="str">
            <v>M500</v>
          </cell>
          <cell r="D23087">
            <v>101</v>
          </cell>
          <cell r="E23087" t="str">
            <v>C002</v>
          </cell>
          <cell r="G23087">
            <v>2</v>
          </cell>
          <cell r="M23087">
            <v>1871.9012885070592</v>
          </cell>
          <cell r="R23087">
            <v>275.81846070823087</v>
          </cell>
          <cell r="BC23087">
            <v>691818.44390392571</v>
          </cell>
          <cell r="BD23087">
            <v>0</v>
          </cell>
          <cell r="BF23087">
            <v>210232</v>
          </cell>
          <cell r="BG23087">
            <v>95559.999999999985</v>
          </cell>
          <cell r="BH23087">
            <v>0</v>
          </cell>
          <cell r="BI23087">
            <v>619069</v>
          </cell>
          <cell r="BK23087">
            <v>204538.21585903084</v>
          </cell>
          <cell r="BL23087">
            <v>0</v>
          </cell>
        </row>
        <row r="23088">
          <cell r="A23088">
            <v>2040</v>
          </cell>
          <cell r="B23088" t="str">
            <v>BAU</v>
          </cell>
          <cell r="C23088" t="str">
            <v>M448</v>
          </cell>
          <cell r="D23088">
            <v>49</v>
          </cell>
          <cell r="M23088">
            <v>0</v>
          </cell>
          <cell r="R23088">
            <v>27.301070376423979</v>
          </cell>
          <cell r="BC23088">
            <v>0</v>
          </cell>
          <cell r="BD23088">
            <v>421590.94709394802</v>
          </cell>
          <cell r="BF23088">
            <v>0</v>
          </cell>
          <cell r="BG23088">
            <v>0</v>
          </cell>
          <cell r="BH23088">
            <v>16195</v>
          </cell>
          <cell r="BI23088">
            <v>64781</v>
          </cell>
          <cell r="BK23088">
            <v>16195</v>
          </cell>
          <cell r="BL23088">
            <v>64781</v>
          </cell>
        </row>
        <row r="23089">
          <cell r="A23089">
            <v>2040</v>
          </cell>
          <cell r="B23089" t="str">
            <v>Solution B</v>
          </cell>
          <cell r="C23089" t="str">
            <v>M449</v>
          </cell>
          <cell r="D23089">
            <v>50</v>
          </cell>
          <cell r="M23089">
            <v>0</v>
          </cell>
          <cell r="R23089">
            <v>27.301070376423979</v>
          </cell>
          <cell r="BC23089">
            <v>111729.04958320178</v>
          </cell>
          <cell r="BD23089">
            <v>0</v>
          </cell>
          <cell r="BF23089">
            <v>0</v>
          </cell>
          <cell r="BG23089">
            <v>0</v>
          </cell>
          <cell r="BH23089">
            <v>16195</v>
          </cell>
          <cell r="BI23089">
            <v>64781</v>
          </cell>
          <cell r="BK23089">
            <v>37598.414096916298</v>
          </cell>
          <cell r="BL23089">
            <v>0</v>
          </cell>
        </row>
        <row r="23090">
          <cell r="A23090">
            <v>2040</v>
          </cell>
          <cell r="B23090" t="str">
            <v>Solution C</v>
          </cell>
          <cell r="C23090" t="str">
            <v>M450</v>
          </cell>
          <cell r="D23090">
            <v>51</v>
          </cell>
          <cell r="M23090">
            <v>0</v>
          </cell>
          <cell r="R23090">
            <v>0</v>
          </cell>
          <cell r="BC23090">
            <v>316193.21032046102</v>
          </cell>
          <cell r="BD23090">
            <v>0</v>
          </cell>
          <cell r="BF23090">
            <v>0</v>
          </cell>
          <cell r="BG23090">
            <v>0</v>
          </cell>
          <cell r="BH23090">
            <v>16195</v>
          </cell>
          <cell r="BI23090">
            <v>64781</v>
          </cell>
          <cell r="BK23090">
            <v>64780.75</v>
          </cell>
          <cell r="BL23090">
            <v>0</v>
          </cell>
        </row>
        <row r="23091">
          <cell r="A23091">
            <v>2040</v>
          </cell>
          <cell r="B23091" t="str">
            <v>Solution D</v>
          </cell>
          <cell r="C23091" t="str">
            <v>M451</v>
          </cell>
          <cell r="D23091">
            <v>52</v>
          </cell>
          <cell r="M23091">
            <v>0</v>
          </cell>
          <cell r="R23091">
            <v>27.301070376423979</v>
          </cell>
          <cell r="BC23091">
            <v>111729.04958320178</v>
          </cell>
          <cell r="BD23091">
            <v>0</v>
          </cell>
          <cell r="BF23091">
            <v>0</v>
          </cell>
          <cell r="BG23091">
            <v>0</v>
          </cell>
          <cell r="BH23091">
            <v>16195</v>
          </cell>
          <cell r="BI23091">
            <v>64781</v>
          </cell>
          <cell r="BK23091">
            <v>37598.414096916298</v>
          </cell>
          <cell r="BL23091">
            <v>0</v>
          </cell>
        </row>
        <row r="23092">
          <cell r="A23092">
            <v>2040</v>
          </cell>
          <cell r="B23092" t="str">
            <v>Solution E</v>
          </cell>
          <cell r="C23092" t="str">
            <v>M452</v>
          </cell>
          <cell r="D23092">
            <v>53</v>
          </cell>
          <cell r="M23092">
            <v>0</v>
          </cell>
          <cell r="R23092">
            <v>27.301070376423979</v>
          </cell>
          <cell r="BC23092">
            <v>55864.524791600888</v>
          </cell>
          <cell r="BD23092">
            <v>183833.26181422154</v>
          </cell>
          <cell r="BF23092">
            <v>0</v>
          </cell>
          <cell r="BG23092">
            <v>0</v>
          </cell>
          <cell r="BH23092">
            <v>16195</v>
          </cell>
          <cell r="BI23092">
            <v>64781</v>
          </cell>
          <cell r="BK23092">
            <v>72690.058139534885</v>
          </cell>
          <cell r="BL23092">
            <v>0</v>
          </cell>
        </row>
        <row r="23093">
          <cell r="A23093">
            <v>2040</v>
          </cell>
          <cell r="B23093" t="str">
            <v>Solution G</v>
          </cell>
          <cell r="C23093" t="str">
            <v>M453</v>
          </cell>
          <cell r="D23093">
            <v>54</v>
          </cell>
          <cell r="M23093">
            <v>0</v>
          </cell>
          <cell r="R23093">
            <v>27.301070376423979</v>
          </cell>
          <cell r="BC23093">
            <v>101343.97766681442</v>
          </cell>
          <cell r="BD23093">
            <v>0</v>
          </cell>
          <cell r="BF23093">
            <v>0</v>
          </cell>
          <cell r="BG23093">
            <v>0</v>
          </cell>
          <cell r="BH23093">
            <v>16195</v>
          </cell>
          <cell r="BI23093">
            <v>64781</v>
          </cell>
          <cell r="BK23093">
            <v>37598.414096916298</v>
          </cell>
          <cell r="BL23093">
            <v>0</v>
          </cell>
        </row>
        <row r="23094">
          <cell r="A23094">
            <v>2040</v>
          </cell>
          <cell r="B23094" t="str">
            <v>Solution H</v>
          </cell>
          <cell r="C23094" t="str">
            <v>M454</v>
          </cell>
          <cell r="D23094">
            <v>55</v>
          </cell>
          <cell r="M23094">
            <v>0</v>
          </cell>
          <cell r="R23094">
            <v>27.301070376423979</v>
          </cell>
          <cell r="BC23094">
            <v>0</v>
          </cell>
          <cell r="BD23094">
            <v>316193.21032046102</v>
          </cell>
          <cell r="BF23094">
            <v>0</v>
          </cell>
          <cell r="BG23094">
            <v>0</v>
          </cell>
          <cell r="BH23094">
            <v>16195</v>
          </cell>
          <cell r="BI23094">
            <v>64781</v>
          </cell>
          <cell r="BK23094">
            <v>16195</v>
          </cell>
          <cell r="BL23094">
            <v>48585.75</v>
          </cell>
        </row>
        <row r="23095">
          <cell r="A23095">
            <v>2040</v>
          </cell>
          <cell r="B23095" t="str">
            <v>Solution I</v>
          </cell>
          <cell r="C23095" t="str">
            <v>M455</v>
          </cell>
          <cell r="D23095">
            <v>56</v>
          </cell>
          <cell r="M23095">
            <v>0</v>
          </cell>
          <cell r="R23095">
            <v>27.301070376423979</v>
          </cell>
          <cell r="BC23095">
            <v>0</v>
          </cell>
          <cell r="BD23095">
            <v>486451.09280070924</v>
          </cell>
          <cell r="BF23095">
            <v>0</v>
          </cell>
          <cell r="BG23095">
            <v>0</v>
          </cell>
          <cell r="BH23095">
            <v>16195</v>
          </cell>
          <cell r="BI23095">
            <v>64781</v>
          </cell>
          <cell r="BK23095">
            <v>16195</v>
          </cell>
          <cell r="BL23095">
            <v>74747.307692307688</v>
          </cell>
        </row>
        <row r="23096">
          <cell r="A23096">
            <v>2040</v>
          </cell>
          <cell r="B23096" t="str">
            <v>Solution J</v>
          </cell>
          <cell r="C23096" t="str">
            <v>M456</v>
          </cell>
          <cell r="D23096">
            <v>57</v>
          </cell>
          <cell r="M23096">
            <v>0</v>
          </cell>
          <cell r="R23096">
            <v>27.301070376423979</v>
          </cell>
          <cell r="BC23096">
            <v>139292.16313676696</v>
          </cell>
          <cell r="BD23096">
            <v>0</v>
          </cell>
          <cell r="BF23096">
            <v>0</v>
          </cell>
          <cell r="BG23096">
            <v>0</v>
          </cell>
          <cell r="BH23096">
            <v>16195</v>
          </cell>
          <cell r="BI23096">
            <v>64781</v>
          </cell>
          <cell r="BK23096">
            <v>37598.414096916298</v>
          </cell>
          <cell r="BL23096">
            <v>0</v>
          </cell>
        </row>
        <row r="23097">
          <cell r="A23097">
            <v>2040</v>
          </cell>
          <cell r="B23097" t="str">
            <v>BAU</v>
          </cell>
          <cell r="C23097" t="str">
            <v>M520</v>
          </cell>
          <cell r="D23097">
            <v>121</v>
          </cell>
          <cell r="M23097">
            <v>0</v>
          </cell>
          <cell r="R23097">
            <v>27.301070376423979</v>
          </cell>
          <cell r="BC23097">
            <v>0</v>
          </cell>
          <cell r="BD23097">
            <v>421590.94709394802</v>
          </cell>
          <cell r="BF23097">
            <v>0</v>
          </cell>
          <cell r="BG23097">
            <v>0</v>
          </cell>
          <cell r="BH23097">
            <v>16195</v>
          </cell>
          <cell r="BI23097">
            <v>64781</v>
          </cell>
          <cell r="BK23097">
            <v>16195</v>
          </cell>
          <cell r="BL23097">
            <v>64781</v>
          </cell>
        </row>
        <row r="23098">
          <cell r="A23098">
            <v>2040</v>
          </cell>
          <cell r="B23098" t="str">
            <v>Solution B</v>
          </cell>
          <cell r="C23098" t="str">
            <v>M521</v>
          </cell>
          <cell r="D23098">
            <v>122</v>
          </cell>
          <cell r="M23098">
            <v>0</v>
          </cell>
          <cell r="R23098">
            <v>27.301070376423979</v>
          </cell>
          <cell r="BC23098">
            <v>111729.04958320178</v>
          </cell>
          <cell r="BD23098">
            <v>0</v>
          </cell>
          <cell r="BF23098">
            <v>0</v>
          </cell>
          <cell r="BG23098">
            <v>0</v>
          </cell>
          <cell r="BH23098">
            <v>16195</v>
          </cell>
          <cell r="BI23098">
            <v>64781</v>
          </cell>
          <cell r="BK23098">
            <v>37598.414096916298</v>
          </cell>
          <cell r="BL23098">
            <v>0</v>
          </cell>
        </row>
        <row r="23099">
          <cell r="A23099">
            <v>2040</v>
          </cell>
          <cell r="B23099" t="str">
            <v>Solution C</v>
          </cell>
          <cell r="C23099" t="str">
            <v>M522</v>
          </cell>
          <cell r="D23099">
            <v>123</v>
          </cell>
          <cell r="M23099">
            <v>0</v>
          </cell>
          <cell r="R23099">
            <v>0</v>
          </cell>
          <cell r="BC23099">
            <v>316193.21032046102</v>
          </cell>
          <cell r="BD23099">
            <v>0</v>
          </cell>
          <cell r="BF23099">
            <v>0</v>
          </cell>
          <cell r="BG23099">
            <v>0</v>
          </cell>
          <cell r="BH23099">
            <v>16195</v>
          </cell>
          <cell r="BI23099">
            <v>64781</v>
          </cell>
          <cell r="BK23099">
            <v>64780.75</v>
          </cell>
          <cell r="BL23099">
            <v>0</v>
          </cell>
        </row>
        <row r="23100">
          <cell r="A23100">
            <v>2040</v>
          </cell>
          <cell r="B23100" t="str">
            <v>Solution D</v>
          </cell>
          <cell r="C23100" t="str">
            <v>M523</v>
          </cell>
          <cell r="D23100">
            <v>124</v>
          </cell>
          <cell r="M23100">
            <v>0</v>
          </cell>
          <cell r="R23100">
            <v>27.301070376423979</v>
          </cell>
          <cell r="BC23100">
            <v>111729.04958320178</v>
          </cell>
          <cell r="BD23100">
            <v>0</v>
          </cell>
          <cell r="BF23100">
            <v>0</v>
          </cell>
          <cell r="BG23100">
            <v>0</v>
          </cell>
          <cell r="BH23100">
            <v>16195</v>
          </cell>
          <cell r="BI23100">
            <v>64781</v>
          </cell>
          <cell r="BK23100">
            <v>37598.414096916298</v>
          </cell>
          <cell r="BL23100">
            <v>0</v>
          </cell>
        </row>
        <row r="23101">
          <cell r="A23101">
            <v>2040</v>
          </cell>
          <cell r="B23101" t="str">
            <v>Solution E</v>
          </cell>
          <cell r="C23101" t="str">
            <v>M524</v>
          </cell>
          <cell r="D23101">
            <v>125</v>
          </cell>
          <cell r="M23101">
            <v>0</v>
          </cell>
          <cell r="R23101">
            <v>27.301070376423979</v>
          </cell>
          <cell r="BC23101">
            <v>55864.524791600888</v>
          </cell>
          <cell r="BD23101">
            <v>183833.26181422154</v>
          </cell>
          <cell r="BF23101">
            <v>0</v>
          </cell>
          <cell r="BG23101">
            <v>0</v>
          </cell>
          <cell r="BH23101">
            <v>16195</v>
          </cell>
          <cell r="BI23101">
            <v>64781</v>
          </cell>
          <cell r="BK23101">
            <v>72690.058139534885</v>
          </cell>
          <cell r="BL23101">
            <v>0</v>
          </cell>
        </row>
        <row r="23102">
          <cell r="A23102">
            <v>2040</v>
          </cell>
          <cell r="B23102" t="str">
            <v>Solution G</v>
          </cell>
          <cell r="C23102" t="str">
            <v>M525</v>
          </cell>
          <cell r="D23102">
            <v>126</v>
          </cell>
          <cell r="M23102">
            <v>0</v>
          </cell>
          <cell r="R23102">
            <v>27.301070376423979</v>
          </cell>
          <cell r="BC23102">
            <v>101343.97766681442</v>
          </cell>
          <cell r="BD23102">
            <v>0</v>
          </cell>
          <cell r="BF23102">
            <v>0</v>
          </cell>
          <cell r="BG23102">
            <v>0</v>
          </cell>
          <cell r="BH23102">
            <v>16195</v>
          </cell>
          <cell r="BI23102">
            <v>64781</v>
          </cell>
          <cell r="BK23102">
            <v>37598.414096916298</v>
          </cell>
          <cell r="BL23102">
            <v>0</v>
          </cell>
        </row>
        <row r="23103">
          <cell r="A23103">
            <v>2040</v>
          </cell>
          <cell r="B23103" t="str">
            <v>Solution H</v>
          </cell>
          <cell r="C23103" t="str">
            <v>M526</v>
          </cell>
          <cell r="D23103">
            <v>127</v>
          </cell>
          <cell r="M23103">
            <v>0</v>
          </cell>
          <cell r="R23103">
            <v>27.301070376423979</v>
          </cell>
          <cell r="BC23103">
            <v>0</v>
          </cell>
          <cell r="BD23103">
            <v>316193.21032046102</v>
          </cell>
          <cell r="BF23103">
            <v>0</v>
          </cell>
          <cell r="BG23103">
            <v>0</v>
          </cell>
          <cell r="BH23103">
            <v>16195</v>
          </cell>
          <cell r="BI23103">
            <v>64781</v>
          </cell>
          <cell r="BK23103">
            <v>16195</v>
          </cell>
          <cell r="BL23103">
            <v>48585.75</v>
          </cell>
        </row>
        <row r="23104">
          <cell r="A23104">
            <v>2040</v>
          </cell>
          <cell r="B23104" t="str">
            <v>Solution I</v>
          </cell>
          <cell r="C23104" t="str">
            <v>M527</v>
          </cell>
          <cell r="D23104">
            <v>128</v>
          </cell>
          <cell r="M23104">
            <v>0</v>
          </cell>
          <cell r="R23104">
            <v>27.301070376423979</v>
          </cell>
          <cell r="BC23104">
            <v>0</v>
          </cell>
          <cell r="BD23104">
            <v>486451.09280070924</v>
          </cell>
          <cell r="BF23104">
            <v>0</v>
          </cell>
          <cell r="BG23104">
            <v>0</v>
          </cell>
          <cell r="BH23104">
            <v>16195</v>
          </cell>
          <cell r="BI23104">
            <v>64781</v>
          </cell>
          <cell r="BK23104">
            <v>16195</v>
          </cell>
          <cell r="BL23104">
            <v>74747.307692307688</v>
          </cell>
        </row>
        <row r="23105">
          <cell r="A23105">
            <v>2040</v>
          </cell>
          <cell r="B23105" t="str">
            <v>Solution J</v>
          </cell>
          <cell r="C23105" t="str">
            <v>M528</v>
          </cell>
          <cell r="D23105">
            <v>129</v>
          </cell>
          <cell r="M23105">
            <v>0</v>
          </cell>
          <cell r="R23105">
            <v>27.301070376423979</v>
          </cell>
          <cell r="BC23105">
            <v>139292.16313676696</v>
          </cell>
          <cell r="BD23105">
            <v>0</v>
          </cell>
          <cell r="BF23105">
            <v>0</v>
          </cell>
          <cell r="BG23105">
            <v>0</v>
          </cell>
          <cell r="BH23105">
            <v>16195</v>
          </cell>
          <cell r="BI23105">
            <v>64781</v>
          </cell>
          <cell r="BK23105">
            <v>37598.414096916298</v>
          </cell>
          <cell r="BL23105">
            <v>0</v>
          </cell>
        </row>
        <row r="23106">
          <cell r="A23106">
            <v>2041</v>
          </cell>
          <cell r="B23106" t="str">
            <v>BAU</v>
          </cell>
          <cell r="C23106" t="str">
            <v>M400</v>
          </cell>
          <cell r="D23106">
            <v>1</v>
          </cell>
          <cell r="M23106">
            <v>0</v>
          </cell>
          <cell r="R23106">
            <v>79.755186260817339</v>
          </cell>
          <cell r="BC23106">
            <v>0</v>
          </cell>
          <cell r="BD23106">
            <v>886045.79804966692</v>
          </cell>
          <cell r="BF23106">
            <v>0</v>
          </cell>
          <cell r="BG23106">
            <v>0</v>
          </cell>
          <cell r="BH23106">
            <v>0</v>
          </cell>
          <cell r="BI23106">
            <v>183811</v>
          </cell>
          <cell r="BK23106">
            <v>0</v>
          </cell>
          <cell r="BL23106">
            <v>183811</v>
          </cell>
        </row>
        <row r="23107">
          <cell r="A23107">
            <v>2041</v>
          </cell>
          <cell r="B23107" t="str">
            <v>Solution A</v>
          </cell>
          <cell r="C23107" t="str">
            <v>M401</v>
          </cell>
          <cell r="D23107">
            <v>2</v>
          </cell>
          <cell r="M23107">
            <v>0</v>
          </cell>
          <cell r="R23107">
            <v>79.755186260817339</v>
          </cell>
          <cell r="BC23107">
            <v>0</v>
          </cell>
          <cell r="BD23107">
            <v>886045.79804966692</v>
          </cell>
          <cell r="BF23107">
            <v>0</v>
          </cell>
          <cell r="BG23107">
            <v>0</v>
          </cell>
          <cell r="BH23107">
            <v>0</v>
          </cell>
          <cell r="BI23107">
            <v>183811</v>
          </cell>
          <cell r="BK23107">
            <v>0</v>
          </cell>
          <cell r="BL23107">
            <v>160300.29069767441</v>
          </cell>
        </row>
        <row r="23108">
          <cell r="A23108">
            <v>2041</v>
          </cell>
          <cell r="B23108" t="str">
            <v>Solution B</v>
          </cell>
          <cell r="C23108" t="str">
            <v>M402</v>
          </cell>
          <cell r="D23108">
            <v>3</v>
          </cell>
          <cell r="M23108">
            <v>0</v>
          </cell>
          <cell r="R23108">
            <v>79.755186260817339</v>
          </cell>
          <cell r="BC23108">
            <v>269257.73368293763</v>
          </cell>
          <cell r="BD23108">
            <v>0</v>
          </cell>
          <cell r="BF23108">
            <v>0</v>
          </cell>
          <cell r="BG23108">
            <v>0</v>
          </cell>
          <cell r="BH23108">
            <v>0</v>
          </cell>
          <cell r="BI23108">
            <v>183811</v>
          </cell>
          <cell r="BK23108">
            <v>60730.506607929514</v>
          </cell>
          <cell r="BL23108">
            <v>0</v>
          </cell>
        </row>
        <row r="23109">
          <cell r="A23109">
            <v>2041</v>
          </cell>
          <cell r="B23109" t="str">
            <v>Solution C</v>
          </cell>
          <cell r="C23109" t="str">
            <v>M403</v>
          </cell>
          <cell r="D23109">
            <v>4</v>
          </cell>
          <cell r="M23109">
            <v>0</v>
          </cell>
          <cell r="R23109">
            <v>0</v>
          </cell>
          <cell r="BC23109">
            <v>761999.38632271357</v>
          </cell>
          <cell r="BD23109">
            <v>0</v>
          </cell>
          <cell r="BF23109">
            <v>0</v>
          </cell>
          <cell r="BG23109">
            <v>0</v>
          </cell>
          <cell r="BH23109">
            <v>0</v>
          </cell>
          <cell r="BI23109">
            <v>183811</v>
          </cell>
          <cell r="BK23109">
            <v>137858.25</v>
          </cell>
          <cell r="BL23109">
            <v>0</v>
          </cell>
        </row>
        <row r="23110">
          <cell r="A23110">
            <v>2041</v>
          </cell>
          <cell r="B23110" t="str">
            <v>Solution E</v>
          </cell>
          <cell r="C23110" t="str">
            <v>M404</v>
          </cell>
          <cell r="D23110">
            <v>5</v>
          </cell>
          <cell r="M23110">
            <v>0</v>
          </cell>
          <cell r="R23110">
            <v>79.755186260817339</v>
          </cell>
          <cell r="BC23110">
            <v>134628.86684146881</v>
          </cell>
          <cell r="BD23110">
            <v>443022.89902483346</v>
          </cell>
          <cell r="BF23110">
            <v>0</v>
          </cell>
          <cell r="BG23110">
            <v>0</v>
          </cell>
          <cell r="BH23110">
            <v>0</v>
          </cell>
          <cell r="BI23110">
            <v>183811</v>
          </cell>
          <cell r="BK23110">
            <v>160300.29069767441</v>
          </cell>
          <cell r="BL23110">
            <v>0</v>
          </cell>
        </row>
        <row r="23111">
          <cell r="A23111">
            <v>2041</v>
          </cell>
          <cell r="B23111" t="str">
            <v>Solution G</v>
          </cell>
          <cell r="C23111" t="str">
            <v>M405</v>
          </cell>
          <cell r="D23111">
            <v>6</v>
          </cell>
          <cell r="M23111">
            <v>0</v>
          </cell>
          <cell r="R23111">
            <v>79.755186260817339</v>
          </cell>
          <cell r="BC23111">
            <v>244230.57253933128</v>
          </cell>
          <cell r="BD23111">
            <v>0</v>
          </cell>
          <cell r="BF23111">
            <v>0</v>
          </cell>
          <cell r="BG23111">
            <v>0</v>
          </cell>
          <cell r="BH23111">
            <v>0</v>
          </cell>
          <cell r="BI23111">
            <v>183811</v>
          </cell>
          <cell r="BK23111">
            <v>60730.506607929514</v>
          </cell>
          <cell r="BL23111">
            <v>0</v>
          </cell>
        </row>
        <row r="23112">
          <cell r="A23112">
            <v>2041</v>
          </cell>
          <cell r="B23112" t="str">
            <v>Solution H</v>
          </cell>
          <cell r="C23112" t="str">
            <v>M406</v>
          </cell>
          <cell r="D23112">
            <v>7</v>
          </cell>
          <cell r="M23112">
            <v>0</v>
          </cell>
          <cell r="R23112">
            <v>79.755186260817339</v>
          </cell>
          <cell r="BC23112">
            <v>0</v>
          </cell>
          <cell r="BD23112">
            <v>761999.38632271357</v>
          </cell>
          <cell r="BF23112">
            <v>0</v>
          </cell>
          <cell r="BG23112">
            <v>0</v>
          </cell>
          <cell r="BH23112">
            <v>0</v>
          </cell>
          <cell r="BI23112">
            <v>183811</v>
          </cell>
          <cell r="BK23112">
            <v>0</v>
          </cell>
          <cell r="BL23112">
            <v>137858.25</v>
          </cell>
        </row>
        <row r="23113">
          <cell r="A23113">
            <v>2041</v>
          </cell>
          <cell r="B23113" t="str">
            <v>Solution I</v>
          </cell>
          <cell r="C23113" t="str">
            <v>M407</v>
          </cell>
          <cell r="D23113">
            <v>8</v>
          </cell>
          <cell r="M23113">
            <v>0</v>
          </cell>
          <cell r="R23113">
            <v>79.755186260817339</v>
          </cell>
          <cell r="BC23113">
            <v>0</v>
          </cell>
          <cell r="BD23113">
            <v>1172306.7481887902</v>
          </cell>
          <cell r="BF23113">
            <v>0</v>
          </cell>
          <cell r="BG23113">
            <v>0</v>
          </cell>
          <cell r="BH23113">
            <v>0</v>
          </cell>
          <cell r="BI23113">
            <v>183811</v>
          </cell>
          <cell r="BK23113">
            <v>0</v>
          </cell>
          <cell r="BL23113">
            <v>212089.61538461538</v>
          </cell>
        </row>
        <row r="23114">
          <cell r="A23114">
            <v>2041</v>
          </cell>
          <cell r="B23114" t="str">
            <v>Solution J</v>
          </cell>
          <cell r="C23114" t="str">
            <v>M408</v>
          </cell>
          <cell r="D23114">
            <v>9</v>
          </cell>
          <cell r="M23114">
            <v>0</v>
          </cell>
          <cell r="R23114">
            <v>79.755186260817339</v>
          </cell>
          <cell r="BC23114">
            <v>335682.54904084298</v>
          </cell>
          <cell r="BD23114">
            <v>0</v>
          </cell>
          <cell r="BF23114">
            <v>0</v>
          </cell>
          <cell r="BG23114">
            <v>0</v>
          </cell>
          <cell r="BH23114">
            <v>0</v>
          </cell>
          <cell r="BI23114">
            <v>183811</v>
          </cell>
          <cell r="BK23114">
            <v>60730.506607929514</v>
          </cell>
          <cell r="BL23114">
            <v>0</v>
          </cell>
        </row>
        <row r="23115">
          <cell r="A23115">
            <v>2041</v>
          </cell>
          <cell r="B23115" t="str">
            <v>BAU</v>
          </cell>
          <cell r="C23115" t="str">
            <v>M472</v>
          </cell>
          <cell r="D23115">
            <v>73</v>
          </cell>
          <cell r="M23115">
            <v>0</v>
          </cell>
          <cell r="R23115">
            <v>79.755186260817339</v>
          </cell>
          <cell r="BC23115">
            <v>0</v>
          </cell>
          <cell r="BD23115">
            <v>886045.79804966692</v>
          </cell>
          <cell r="BF23115">
            <v>0</v>
          </cell>
          <cell r="BG23115">
            <v>0</v>
          </cell>
          <cell r="BH23115">
            <v>0</v>
          </cell>
          <cell r="BI23115">
            <v>183811</v>
          </cell>
          <cell r="BK23115">
            <v>0</v>
          </cell>
          <cell r="BL23115">
            <v>183811</v>
          </cell>
        </row>
        <row r="23116">
          <cell r="A23116">
            <v>2041</v>
          </cell>
          <cell r="B23116" t="str">
            <v>Solution A</v>
          </cell>
          <cell r="C23116" t="str">
            <v>M473</v>
          </cell>
          <cell r="D23116">
            <v>74</v>
          </cell>
          <cell r="M23116">
            <v>0</v>
          </cell>
          <cell r="R23116">
            <v>79.755186260817339</v>
          </cell>
          <cell r="BC23116">
            <v>0</v>
          </cell>
          <cell r="BD23116">
            <v>886045.79804966692</v>
          </cell>
          <cell r="BF23116">
            <v>0</v>
          </cell>
          <cell r="BG23116">
            <v>0</v>
          </cell>
          <cell r="BH23116">
            <v>0</v>
          </cell>
          <cell r="BI23116">
            <v>183811</v>
          </cell>
          <cell r="BK23116">
            <v>0</v>
          </cell>
          <cell r="BL23116">
            <v>160300.29069767441</v>
          </cell>
        </row>
        <row r="23117">
          <cell r="A23117">
            <v>2041</v>
          </cell>
          <cell r="B23117" t="str">
            <v>Solution B</v>
          </cell>
          <cell r="C23117" t="str">
            <v>M474</v>
          </cell>
          <cell r="D23117">
            <v>75</v>
          </cell>
          <cell r="M23117">
            <v>0</v>
          </cell>
          <cell r="R23117">
            <v>79.755186260817339</v>
          </cell>
          <cell r="BC23117">
            <v>269257.73368293763</v>
          </cell>
          <cell r="BD23117">
            <v>0</v>
          </cell>
          <cell r="BF23117">
            <v>0</v>
          </cell>
          <cell r="BG23117">
            <v>0</v>
          </cell>
          <cell r="BH23117">
            <v>0</v>
          </cell>
          <cell r="BI23117">
            <v>183811</v>
          </cell>
          <cell r="BK23117">
            <v>60730.506607929514</v>
          </cell>
          <cell r="BL23117">
            <v>0</v>
          </cell>
        </row>
        <row r="23118">
          <cell r="A23118">
            <v>2041</v>
          </cell>
          <cell r="B23118" t="str">
            <v>Solution C</v>
          </cell>
          <cell r="C23118" t="str">
            <v>M475</v>
          </cell>
          <cell r="D23118">
            <v>76</v>
          </cell>
          <cell r="M23118">
            <v>0</v>
          </cell>
          <cell r="R23118">
            <v>0</v>
          </cell>
          <cell r="BC23118">
            <v>761999.38632271357</v>
          </cell>
          <cell r="BD23118">
            <v>0</v>
          </cell>
          <cell r="BF23118">
            <v>0</v>
          </cell>
          <cell r="BG23118">
            <v>0</v>
          </cell>
          <cell r="BH23118">
            <v>0</v>
          </cell>
          <cell r="BI23118">
            <v>183811</v>
          </cell>
          <cell r="BK23118">
            <v>137858.25</v>
          </cell>
          <cell r="BL23118">
            <v>0</v>
          </cell>
        </row>
        <row r="23119">
          <cell r="A23119">
            <v>2041</v>
          </cell>
          <cell r="B23119" t="str">
            <v>Solution E</v>
          </cell>
          <cell r="C23119" t="str">
            <v>M476</v>
          </cell>
          <cell r="D23119">
            <v>77</v>
          </cell>
          <cell r="M23119">
            <v>0</v>
          </cell>
          <cell r="R23119">
            <v>79.755186260817339</v>
          </cell>
          <cell r="BC23119">
            <v>134628.86684146881</v>
          </cell>
          <cell r="BD23119">
            <v>443022.89902483346</v>
          </cell>
          <cell r="BF23119">
            <v>0</v>
          </cell>
          <cell r="BG23119">
            <v>0</v>
          </cell>
          <cell r="BH23119">
            <v>0</v>
          </cell>
          <cell r="BI23119">
            <v>183811</v>
          </cell>
          <cell r="BK23119">
            <v>160300.29069767441</v>
          </cell>
          <cell r="BL23119">
            <v>0</v>
          </cell>
        </row>
        <row r="23120">
          <cell r="A23120">
            <v>2041</v>
          </cell>
          <cell r="B23120" t="str">
            <v>Solution G</v>
          </cell>
          <cell r="C23120" t="str">
            <v>M477</v>
          </cell>
          <cell r="D23120">
            <v>78</v>
          </cell>
          <cell r="M23120">
            <v>0</v>
          </cell>
          <cell r="R23120">
            <v>79.755186260817339</v>
          </cell>
          <cell r="BC23120">
            <v>244230.57253933128</v>
          </cell>
          <cell r="BD23120">
            <v>0</v>
          </cell>
          <cell r="BF23120">
            <v>0</v>
          </cell>
          <cell r="BG23120">
            <v>0</v>
          </cell>
          <cell r="BH23120">
            <v>0</v>
          </cell>
          <cell r="BI23120">
            <v>183811</v>
          </cell>
          <cell r="BK23120">
            <v>60730.506607929514</v>
          </cell>
          <cell r="BL23120">
            <v>0</v>
          </cell>
        </row>
        <row r="23121">
          <cell r="A23121">
            <v>2041</v>
          </cell>
          <cell r="B23121" t="str">
            <v>Solution H</v>
          </cell>
          <cell r="C23121" t="str">
            <v>M478</v>
          </cell>
          <cell r="D23121">
            <v>79</v>
          </cell>
          <cell r="M23121">
            <v>0</v>
          </cell>
          <cell r="R23121">
            <v>79.755186260817339</v>
          </cell>
          <cell r="BC23121">
            <v>0</v>
          </cell>
          <cell r="BD23121">
            <v>761999.38632271357</v>
          </cell>
          <cell r="BF23121">
            <v>0</v>
          </cell>
          <cell r="BG23121">
            <v>0</v>
          </cell>
          <cell r="BH23121">
            <v>0</v>
          </cell>
          <cell r="BI23121">
            <v>183811</v>
          </cell>
          <cell r="BK23121">
            <v>0</v>
          </cell>
          <cell r="BL23121">
            <v>137858.25</v>
          </cell>
        </row>
        <row r="23122">
          <cell r="A23122">
            <v>2041</v>
          </cell>
          <cell r="B23122" t="str">
            <v>Solution I</v>
          </cell>
          <cell r="C23122" t="str">
            <v>M479</v>
          </cell>
          <cell r="D23122">
            <v>80</v>
          </cell>
          <cell r="M23122">
            <v>0</v>
          </cell>
          <cell r="R23122">
            <v>79.755186260817339</v>
          </cell>
          <cell r="BC23122">
            <v>0</v>
          </cell>
          <cell r="BD23122">
            <v>1172306.7481887902</v>
          </cell>
          <cell r="BF23122">
            <v>0</v>
          </cell>
          <cell r="BG23122">
            <v>0</v>
          </cell>
          <cell r="BH23122">
            <v>0</v>
          </cell>
          <cell r="BI23122">
            <v>183811</v>
          </cell>
          <cell r="BK23122">
            <v>0</v>
          </cell>
          <cell r="BL23122">
            <v>212089.61538461538</v>
          </cell>
        </row>
        <row r="23123">
          <cell r="A23123">
            <v>2041</v>
          </cell>
          <cell r="B23123" t="str">
            <v>Solution J</v>
          </cell>
          <cell r="C23123" t="str">
            <v>M480</v>
          </cell>
          <cell r="D23123">
            <v>81</v>
          </cell>
          <cell r="M23123">
            <v>0</v>
          </cell>
          <cell r="R23123">
            <v>79.755186260817339</v>
          </cell>
          <cell r="BC23123">
            <v>335682.54904084298</v>
          </cell>
          <cell r="BD23123">
            <v>0</v>
          </cell>
          <cell r="BF23123">
            <v>0</v>
          </cell>
          <cell r="BG23123">
            <v>0</v>
          </cell>
          <cell r="BH23123">
            <v>0</v>
          </cell>
          <cell r="BI23123">
            <v>183811</v>
          </cell>
          <cell r="BK23123">
            <v>60730.506607929514</v>
          </cell>
          <cell r="BL23123">
            <v>0</v>
          </cell>
        </row>
        <row r="23124">
          <cell r="A23124">
            <v>2043</v>
          </cell>
          <cell r="B23124" t="str">
            <v>BAU</v>
          </cell>
          <cell r="C23124" t="str">
            <v>M448</v>
          </cell>
          <cell r="D23124">
            <v>49</v>
          </cell>
          <cell r="E23124" t="str">
            <v>C001</v>
          </cell>
          <cell r="G23124">
            <v>1</v>
          </cell>
          <cell r="M23124">
            <v>192.7496204975138</v>
          </cell>
          <cell r="R23124">
            <v>21.860699042179572</v>
          </cell>
          <cell r="BC23124">
            <v>0</v>
          </cell>
          <cell r="BD23124">
            <v>261915.64514056119</v>
          </cell>
          <cell r="BF23124">
            <v>22004</v>
          </cell>
          <cell r="BG23124">
            <v>12224.444444444445</v>
          </cell>
          <cell r="BH23124">
            <v>0</v>
          </cell>
          <cell r="BI23124">
            <v>49072</v>
          </cell>
          <cell r="BK23124">
            <v>0</v>
          </cell>
          <cell r="BL23124">
            <v>49072</v>
          </cell>
        </row>
        <row r="23125">
          <cell r="A23125">
            <v>2043</v>
          </cell>
          <cell r="B23125" t="str">
            <v>Solution B</v>
          </cell>
          <cell r="C23125" t="str">
            <v>M449</v>
          </cell>
          <cell r="D23125">
            <v>50</v>
          </cell>
          <cell r="E23125" t="str">
            <v>C001</v>
          </cell>
          <cell r="G23125">
            <v>1</v>
          </cell>
          <cell r="M23125">
            <v>192.7496204975138</v>
          </cell>
          <cell r="R23125">
            <v>21.860699042179572</v>
          </cell>
          <cell r="BC23125">
            <v>69412.273447145199</v>
          </cell>
          <cell r="BD23125">
            <v>0</v>
          </cell>
          <cell r="BF23125">
            <v>22004</v>
          </cell>
          <cell r="BG23125">
            <v>12224.444444444445</v>
          </cell>
          <cell r="BH23125">
            <v>0</v>
          </cell>
          <cell r="BI23125">
            <v>49072</v>
          </cell>
          <cell r="BK23125">
            <v>16213.215859030837</v>
          </cell>
          <cell r="BL23125">
            <v>0</v>
          </cell>
        </row>
        <row r="23126">
          <cell r="A23126">
            <v>2043</v>
          </cell>
          <cell r="B23126" t="str">
            <v>Solution C</v>
          </cell>
          <cell r="C23126" t="str">
            <v>M450</v>
          </cell>
          <cell r="D23126">
            <v>51</v>
          </cell>
          <cell r="E23126" t="str">
            <v>C001</v>
          </cell>
          <cell r="G23126">
            <v>1</v>
          </cell>
          <cell r="M23126">
            <v>192.7496204975138</v>
          </cell>
          <cell r="R23126">
            <v>0</v>
          </cell>
          <cell r="BC23126">
            <v>196436.7338554209</v>
          </cell>
          <cell r="BD23126">
            <v>0</v>
          </cell>
          <cell r="BF23126">
            <v>22004</v>
          </cell>
          <cell r="BG23126">
            <v>12224.444444444445</v>
          </cell>
          <cell r="BH23126">
            <v>0</v>
          </cell>
          <cell r="BI23126">
            <v>49072</v>
          </cell>
          <cell r="BK23126">
            <v>36804</v>
          </cell>
          <cell r="BL23126">
            <v>0</v>
          </cell>
        </row>
        <row r="23127">
          <cell r="A23127">
            <v>2043</v>
          </cell>
          <cell r="B23127" t="str">
            <v>Solution D</v>
          </cell>
          <cell r="C23127" t="str">
            <v>M451</v>
          </cell>
          <cell r="D23127">
            <v>52</v>
          </cell>
          <cell r="E23127" t="str">
            <v>C001</v>
          </cell>
          <cell r="G23127">
            <v>1</v>
          </cell>
          <cell r="M23127">
            <v>192.7496204975138</v>
          </cell>
          <cell r="R23127">
            <v>21.860699042179572</v>
          </cell>
          <cell r="BC23127">
            <v>69412.273447145199</v>
          </cell>
          <cell r="BD23127">
            <v>0</v>
          </cell>
          <cell r="BF23127">
            <v>22004</v>
          </cell>
          <cell r="BG23127">
            <v>12224.444444444445</v>
          </cell>
          <cell r="BH23127">
            <v>0</v>
          </cell>
          <cell r="BI23127">
            <v>49072</v>
          </cell>
          <cell r="BK23127">
            <v>16213.215859030837</v>
          </cell>
          <cell r="BL23127">
            <v>0</v>
          </cell>
        </row>
        <row r="23128">
          <cell r="A23128">
            <v>2043</v>
          </cell>
          <cell r="B23128" t="str">
            <v>Solution E</v>
          </cell>
          <cell r="C23128" t="str">
            <v>M452</v>
          </cell>
          <cell r="D23128">
            <v>53</v>
          </cell>
          <cell r="E23128" t="str">
            <v>C001</v>
          </cell>
          <cell r="G23128">
            <v>1</v>
          </cell>
          <cell r="M23128">
            <v>192.7496204975138</v>
          </cell>
          <cell r="R23128">
            <v>21.860699042179572</v>
          </cell>
          <cell r="BC23128">
            <v>34706.136723572599</v>
          </cell>
          <cell r="BD23128">
            <v>114207.40340431448</v>
          </cell>
          <cell r="BF23128">
            <v>22004</v>
          </cell>
          <cell r="BG23128">
            <v>12224.444444444445</v>
          </cell>
          <cell r="BH23128">
            <v>0</v>
          </cell>
          <cell r="BI23128">
            <v>49072</v>
          </cell>
          <cell r="BK23128">
            <v>42795.348837209305</v>
          </cell>
          <cell r="BL23128">
            <v>0</v>
          </cell>
        </row>
        <row r="23129">
          <cell r="A23129">
            <v>2043</v>
          </cell>
          <cell r="B23129" t="str">
            <v>Solution G</v>
          </cell>
          <cell r="C23129" t="str">
            <v>M453</v>
          </cell>
          <cell r="D23129">
            <v>54</v>
          </cell>
          <cell r="E23129" t="str">
            <v>C001</v>
          </cell>
          <cell r="G23129">
            <v>1</v>
          </cell>
          <cell r="M23129">
            <v>192.7496204975138</v>
          </cell>
          <cell r="R23129">
            <v>21.860699042179572</v>
          </cell>
          <cell r="BC23129">
            <v>62960.491620327208</v>
          </cell>
          <cell r="BD23129">
            <v>0</v>
          </cell>
          <cell r="BF23129">
            <v>22004</v>
          </cell>
          <cell r="BG23129">
            <v>12224.444444444445</v>
          </cell>
          <cell r="BH23129">
            <v>0</v>
          </cell>
          <cell r="BI23129">
            <v>49072</v>
          </cell>
          <cell r="BK23129">
            <v>16213.215859030837</v>
          </cell>
          <cell r="BL23129">
            <v>0</v>
          </cell>
        </row>
        <row r="23130">
          <cell r="A23130">
            <v>2043</v>
          </cell>
          <cell r="B23130" t="str">
            <v>Solution H</v>
          </cell>
          <cell r="C23130" t="str">
            <v>M454</v>
          </cell>
          <cell r="D23130">
            <v>55</v>
          </cell>
          <cell r="E23130" t="str">
            <v>C001</v>
          </cell>
          <cell r="G23130">
            <v>1</v>
          </cell>
          <cell r="M23130">
            <v>192.7496204975138</v>
          </cell>
          <cell r="R23130">
            <v>21.860699042179572</v>
          </cell>
          <cell r="BC23130">
            <v>0</v>
          </cell>
          <cell r="BD23130">
            <v>196436.7338554209</v>
          </cell>
          <cell r="BF23130">
            <v>22004</v>
          </cell>
          <cell r="BG23130">
            <v>12224.444444444445</v>
          </cell>
          <cell r="BH23130">
            <v>0</v>
          </cell>
          <cell r="BI23130">
            <v>49072</v>
          </cell>
          <cell r="BK23130">
            <v>0</v>
          </cell>
          <cell r="BL23130">
            <v>36804</v>
          </cell>
        </row>
        <row r="23131">
          <cell r="A23131">
            <v>2043</v>
          </cell>
          <cell r="B23131" t="str">
            <v>Solution I</v>
          </cell>
          <cell r="C23131" t="str">
            <v>M455</v>
          </cell>
          <cell r="D23131">
            <v>56</v>
          </cell>
          <cell r="E23131" t="str">
            <v>C001</v>
          </cell>
          <cell r="G23131">
            <v>1</v>
          </cell>
          <cell r="M23131">
            <v>192.7496204975138</v>
          </cell>
          <cell r="R23131">
            <v>21.860699042179572</v>
          </cell>
          <cell r="BC23131">
            <v>0</v>
          </cell>
          <cell r="BD23131">
            <v>302210.35977757059</v>
          </cell>
          <cell r="BF23131">
            <v>22004</v>
          </cell>
          <cell r="BG23131">
            <v>12224.444444444445</v>
          </cell>
          <cell r="BH23131">
            <v>0</v>
          </cell>
          <cell r="BI23131">
            <v>49072</v>
          </cell>
          <cell r="BK23131">
            <v>0</v>
          </cell>
          <cell r="BL23131">
            <v>56621.538461538461</v>
          </cell>
        </row>
        <row r="23132">
          <cell r="A23132">
            <v>2043</v>
          </cell>
          <cell r="B23132" t="str">
            <v>Solution J</v>
          </cell>
          <cell r="C23132" t="str">
            <v>M456</v>
          </cell>
          <cell r="D23132">
            <v>57</v>
          </cell>
          <cell r="E23132" t="str">
            <v>C001</v>
          </cell>
          <cell r="G23132">
            <v>1</v>
          </cell>
          <cell r="M23132">
            <v>192.7496204975138</v>
          </cell>
          <cell r="R23132">
            <v>21.860699042179572</v>
          </cell>
          <cell r="BC23132">
            <v>86536.006103709646</v>
          </cell>
          <cell r="BD23132">
            <v>0</v>
          </cell>
          <cell r="BF23132">
            <v>22004</v>
          </cell>
          <cell r="BG23132">
            <v>12224.444444444445</v>
          </cell>
          <cell r="BH23132">
            <v>0</v>
          </cell>
          <cell r="BI23132">
            <v>49072</v>
          </cell>
          <cell r="BK23132">
            <v>16213.215859030837</v>
          </cell>
          <cell r="BL23132">
            <v>0</v>
          </cell>
        </row>
        <row r="23133">
          <cell r="A23133">
            <v>2043</v>
          </cell>
          <cell r="B23133" t="str">
            <v>BAU</v>
          </cell>
          <cell r="C23133" t="str">
            <v>M520</v>
          </cell>
          <cell r="D23133">
            <v>121</v>
          </cell>
          <cell r="E23133" t="str">
            <v>C002</v>
          </cell>
          <cell r="G23133">
            <v>2</v>
          </cell>
          <cell r="M23133">
            <v>192.7496204975138</v>
          </cell>
          <cell r="R23133">
            <v>21.860699042179572</v>
          </cell>
          <cell r="BC23133">
            <v>0</v>
          </cell>
          <cell r="BD23133">
            <v>261915.64514056119</v>
          </cell>
          <cell r="BF23133">
            <v>22004</v>
          </cell>
          <cell r="BG23133">
            <v>10001.818181818182</v>
          </cell>
          <cell r="BH23133">
            <v>0</v>
          </cell>
          <cell r="BI23133">
            <v>49072</v>
          </cell>
          <cell r="BK23133">
            <v>0</v>
          </cell>
          <cell r="BL23133">
            <v>49072</v>
          </cell>
        </row>
        <row r="23134">
          <cell r="A23134">
            <v>2043</v>
          </cell>
          <cell r="B23134" t="str">
            <v>Solution B</v>
          </cell>
          <cell r="C23134" t="str">
            <v>M521</v>
          </cell>
          <cell r="D23134">
            <v>122</v>
          </cell>
          <cell r="E23134" t="str">
            <v>C002</v>
          </cell>
          <cell r="G23134">
            <v>2</v>
          </cell>
          <cell r="M23134">
            <v>192.7496204975138</v>
          </cell>
          <cell r="R23134">
            <v>21.860699042179572</v>
          </cell>
          <cell r="BC23134">
            <v>69412.273447145199</v>
          </cell>
          <cell r="BD23134">
            <v>0</v>
          </cell>
          <cell r="BF23134">
            <v>22004</v>
          </cell>
          <cell r="BG23134">
            <v>10001.818181818182</v>
          </cell>
          <cell r="BH23134">
            <v>0</v>
          </cell>
          <cell r="BI23134">
            <v>49072</v>
          </cell>
          <cell r="BK23134">
            <v>16213.215859030837</v>
          </cell>
          <cell r="BL23134">
            <v>0</v>
          </cell>
        </row>
        <row r="23135">
          <cell r="A23135">
            <v>2043</v>
          </cell>
          <cell r="B23135" t="str">
            <v>Solution C</v>
          </cell>
          <cell r="C23135" t="str">
            <v>M522</v>
          </cell>
          <cell r="D23135">
            <v>123</v>
          </cell>
          <cell r="E23135" t="str">
            <v>C002</v>
          </cell>
          <cell r="G23135">
            <v>2</v>
          </cell>
          <cell r="M23135">
            <v>192.7496204975138</v>
          </cell>
          <cell r="R23135">
            <v>0</v>
          </cell>
          <cell r="BC23135">
            <v>196436.7338554209</v>
          </cell>
          <cell r="BD23135">
            <v>0</v>
          </cell>
          <cell r="BF23135">
            <v>22004</v>
          </cell>
          <cell r="BG23135">
            <v>10001.818181818182</v>
          </cell>
          <cell r="BH23135">
            <v>0</v>
          </cell>
          <cell r="BI23135">
            <v>49072</v>
          </cell>
          <cell r="BK23135">
            <v>36804</v>
          </cell>
          <cell r="BL23135">
            <v>0</v>
          </cell>
        </row>
        <row r="23136">
          <cell r="A23136">
            <v>2043</v>
          </cell>
          <cell r="B23136" t="str">
            <v>Solution D</v>
          </cell>
          <cell r="C23136" t="str">
            <v>M523</v>
          </cell>
          <cell r="D23136">
            <v>124</v>
          </cell>
          <cell r="E23136" t="str">
            <v>C002</v>
          </cell>
          <cell r="G23136">
            <v>2</v>
          </cell>
          <cell r="M23136">
            <v>192.7496204975138</v>
          </cell>
          <cell r="R23136">
            <v>21.860699042179572</v>
          </cell>
          <cell r="BC23136">
            <v>69412.273447145199</v>
          </cell>
          <cell r="BD23136">
            <v>0</v>
          </cell>
          <cell r="BF23136">
            <v>22004</v>
          </cell>
          <cell r="BG23136">
            <v>10001.818181818182</v>
          </cell>
          <cell r="BH23136">
            <v>0</v>
          </cell>
          <cell r="BI23136">
            <v>49072</v>
          </cell>
          <cell r="BK23136">
            <v>16213.215859030837</v>
          </cell>
          <cell r="BL23136">
            <v>0</v>
          </cell>
        </row>
        <row r="23137">
          <cell r="A23137">
            <v>2043</v>
          </cell>
          <cell r="B23137" t="str">
            <v>Solution E</v>
          </cell>
          <cell r="C23137" t="str">
            <v>M524</v>
          </cell>
          <cell r="D23137">
            <v>125</v>
          </cell>
          <cell r="E23137" t="str">
            <v>C002</v>
          </cell>
          <cell r="G23137">
            <v>2</v>
          </cell>
          <cell r="M23137">
            <v>192.7496204975138</v>
          </cell>
          <cell r="R23137">
            <v>21.860699042179572</v>
          </cell>
          <cell r="BC23137">
            <v>34706.136723572599</v>
          </cell>
          <cell r="BD23137">
            <v>114207.40340431448</v>
          </cell>
          <cell r="BF23137">
            <v>22004</v>
          </cell>
          <cell r="BG23137">
            <v>10001.818181818182</v>
          </cell>
          <cell r="BH23137">
            <v>0</v>
          </cell>
          <cell r="BI23137">
            <v>49072</v>
          </cell>
          <cell r="BK23137">
            <v>42795.348837209305</v>
          </cell>
          <cell r="BL23137">
            <v>0</v>
          </cell>
        </row>
        <row r="23138">
          <cell r="A23138">
            <v>2043</v>
          </cell>
          <cell r="B23138" t="str">
            <v>Solution G</v>
          </cell>
          <cell r="C23138" t="str">
            <v>M525</v>
          </cell>
          <cell r="D23138">
            <v>126</v>
          </cell>
          <cell r="E23138" t="str">
            <v>C002</v>
          </cell>
          <cell r="G23138">
            <v>2</v>
          </cell>
          <cell r="M23138">
            <v>192.7496204975138</v>
          </cell>
          <cell r="R23138">
            <v>21.860699042179572</v>
          </cell>
          <cell r="BC23138">
            <v>62960.491620327208</v>
          </cell>
          <cell r="BD23138">
            <v>0</v>
          </cell>
          <cell r="BF23138">
            <v>22004</v>
          </cell>
          <cell r="BG23138">
            <v>10001.818181818182</v>
          </cell>
          <cell r="BH23138">
            <v>0</v>
          </cell>
          <cell r="BI23138">
            <v>49072</v>
          </cell>
          <cell r="BK23138">
            <v>16213.215859030837</v>
          </cell>
          <cell r="BL23138">
            <v>0</v>
          </cell>
        </row>
        <row r="23139">
          <cell r="A23139">
            <v>2043</v>
          </cell>
          <cell r="B23139" t="str">
            <v>Solution H</v>
          </cell>
          <cell r="C23139" t="str">
            <v>M526</v>
          </cell>
          <cell r="D23139">
            <v>127</v>
          </cell>
          <cell r="E23139" t="str">
            <v>C002</v>
          </cell>
          <cell r="G23139">
            <v>2</v>
          </cell>
          <cell r="M23139">
            <v>192.7496204975138</v>
          </cell>
          <cell r="R23139">
            <v>21.860699042179572</v>
          </cell>
          <cell r="BC23139">
            <v>0</v>
          </cell>
          <cell r="BD23139">
            <v>196436.7338554209</v>
          </cell>
          <cell r="BF23139">
            <v>22004</v>
          </cell>
          <cell r="BG23139">
            <v>10001.818181818182</v>
          </cell>
          <cell r="BH23139">
            <v>0</v>
          </cell>
          <cell r="BI23139">
            <v>49072</v>
          </cell>
          <cell r="BK23139">
            <v>0</v>
          </cell>
          <cell r="BL23139">
            <v>36804</v>
          </cell>
        </row>
        <row r="23140">
          <cell r="A23140">
            <v>2043</v>
          </cell>
          <cell r="B23140" t="str">
            <v>Solution I</v>
          </cell>
          <cell r="C23140" t="str">
            <v>M527</v>
          </cell>
          <cell r="D23140">
            <v>128</v>
          </cell>
          <cell r="E23140" t="str">
            <v>C002</v>
          </cell>
          <cell r="G23140">
            <v>2</v>
          </cell>
          <cell r="M23140">
            <v>192.7496204975138</v>
          </cell>
          <cell r="R23140">
            <v>21.860699042179572</v>
          </cell>
          <cell r="BC23140">
            <v>0</v>
          </cell>
          <cell r="BD23140">
            <v>302210.35977757059</v>
          </cell>
          <cell r="BF23140">
            <v>22004</v>
          </cell>
          <cell r="BG23140">
            <v>10001.818181818182</v>
          </cell>
          <cell r="BH23140">
            <v>0</v>
          </cell>
          <cell r="BI23140">
            <v>49072</v>
          </cell>
          <cell r="BK23140">
            <v>0</v>
          </cell>
          <cell r="BL23140">
            <v>56621.538461538461</v>
          </cell>
        </row>
        <row r="23141">
          <cell r="A23141">
            <v>2043</v>
          </cell>
          <cell r="B23141" t="str">
            <v>Solution J</v>
          </cell>
          <cell r="C23141" t="str">
            <v>M528</v>
          </cell>
          <cell r="D23141">
            <v>129</v>
          </cell>
          <cell r="E23141" t="str">
            <v>C002</v>
          </cell>
          <cell r="G23141">
            <v>2</v>
          </cell>
          <cell r="M23141">
            <v>192.7496204975138</v>
          </cell>
          <cell r="R23141">
            <v>21.860699042179572</v>
          </cell>
          <cell r="BC23141">
            <v>86536.006103709646</v>
          </cell>
          <cell r="BD23141">
            <v>0</v>
          </cell>
          <cell r="BF23141">
            <v>22004</v>
          </cell>
          <cell r="BG23141">
            <v>10001.818181818182</v>
          </cell>
          <cell r="BH23141">
            <v>0</v>
          </cell>
          <cell r="BI23141">
            <v>49072</v>
          </cell>
          <cell r="BK23141">
            <v>16213.215859030837</v>
          </cell>
          <cell r="BL23141">
            <v>0</v>
          </cell>
        </row>
        <row r="23142">
          <cell r="A23142">
            <v>2044</v>
          </cell>
          <cell r="B23142" t="str">
            <v>BAU</v>
          </cell>
          <cell r="C23142" t="str">
            <v>M400</v>
          </cell>
          <cell r="D23142">
            <v>1</v>
          </cell>
          <cell r="M23142">
            <v>0</v>
          </cell>
          <cell r="R23142">
            <v>19.481745013401508</v>
          </cell>
          <cell r="BC23142">
            <v>0</v>
          </cell>
          <cell r="BD23142">
            <v>1001696.9253800204</v>
          </cell>
          <cell r="BF23142">
            <v>0</v>
          </cell>
          <cell r="BG23142">
            <v>0</v>
          </cell>
          <cell r="BH23142">
            <v>96202</v>
          </cell>
          <cell r="BI23142">
            <v>42756</v>
          </cell>
          <cell r="BK23142">
            <v>96202</v>
          </cell>
          <cell r="BL23142">
            <v>42756</v>
          </cell>
        </row>
        <row r="23143">
          <cell r="A23143">
            <v>2044</v>
          </cell>
          <cell r="B23143" t="str">
            <v>Solution A</v>
          </cell>
          <cell r="C23143" t="str">
            <v>M401</v>
          </cell>
          <cell r="D23143">
            <v>2</v>
          </cell>
          <cell r="M23143">
            <v>0</v>
          </cell>
          <cell r="R23143">
            <v>19.481745013401508</v>
          </cell>
          <cell r="BC23143">
            <v>0</v>
          </cell>
          <cell r="BD23143">
            <v>1001696.9253800204</v>
          </cell>
          <cell r="BF23143">
            <v>0</v>
          </cell>
          <cell r="BG23143">
            <v>0</v>
          </cell>
          <cell r="BH23143">
            <v>96202</v>
          </cell>
          <cell r="BI23143">
            <v>42756</v>
          </cell>
          <cell r="BK23143">
            <v>96202</v>
          </cell>
          <cell r="BL23143">
            <v>37287.20930232558</v>
          </cell>
        </row>
        <row r="23144">
          <cell r="A23144">
            <v>2044</v>
          </cell>
          <cell r="B23144" t="str">
            <v>Solution B</v>
          </cell>
          <cell r="C23144" t="str">
            <v>M402</v>
          </cell>
          <cell r="D23144">
            <v>3</v>
          </cell>
          <cell r="M23144">
            <v>0</v>
          </cell>
          <cell r="R23144">
            <v>19.481745013401508</v>
          </cell>
          <cell r="BC23144">
            <v>304402.59923209099</v>
          </cell>
          <cell r="BD23144">
            <v>0</v>
          </cell>
          <cell r="BF23144">
            <v>0</v>
          </cell>
          <cell r="BG23144">
            <v>0</v>
          </cell>
          <cell r="BH23144">
            <v>96202</v>
          </cell>
          <cell r="BI23144">
            <v>42756</v>
          </cell>
          <cell r="BK23144">
            <v>110328.43171806168</v>
          </cell>
          <cell r="BL23144">
            <v>0</v>
          </cell>
        </row>
        <row r="23145">
          <cell r="A23145">
            <v>2044</v>
          </cell>
          <cell r="B23145" t="str">
            <v>Solution C</v>
          </cell>
          <cell r="C23145" t="str">
            <v>M403</v>
          </cell>
          <cell r="D23145">
            <v>4</v>
          </cell>
          <cell r="M23145">
            <v>0</v>
          </cell>
          <cell r="R23145">
            <v>0</v>
          </cell>
          <cell r="BC23145">
            <v>861459.35582681757</v>
          </cell>
          <cell r="BD23145">
            <v>0</v>
          </cell>
          <cell r="BF23145">
            <v>0</v>
          </cell>
          <cell r="BG23145">
            <v>0</v>
          </cell>
          <cell r="BH23145">
            <v>96202</v>
          </cell>
          <cell r="BI23145">
            <v>42756</v>
          </cell>
          <cell r="BK23145">
            <v>128269</v>
          </cell>
          <cell r="BL23145">
            <v>0</v>
          </cell>
        </row>
        <row r="23146">
          <cell r="A23146">
            <v>2044</v>
          </cell>
          <cell r="B23146" t="str">
            <v>Solution E</v>
          </cell>
          <cell r="C23146" t="str">
            <v>M404</v>
          </cell>
          <cell r="D23146">
            <v>5</v>
          </cell>
          <cell r="M23146">
            <v>0</v>
          </cell>
          <cell r="R23146">
            <v>19.481745013401508</v>
          </cell>
          <cell r="BC23146">
            <v>152201.29961604549</v>
          </cell>
          <cell r="BD23146">
            <v>500848.4626900102</v>
          </cell>
          <cell r="BF23146">
            <v>0</v>
          </cell>
          <cell r="BG23146">
            <v>0</v>
          </cell>
          <cell r="BH23146">
            <v>96202</v>
          </cell>
          <cell r="BI23146">
            <v>42756</v>
          </cell>
          <cell r="BK23146">
            <v>133489.20930232559</v>
          </cell>
          <cell r="BL23146">
            <v>0</v>
          </cell>
        </row>
        <row r="23147">
          <cell r="A23147">
            <v>2044</v>
          </cell>
          <cell r="B23147" t="str">
            <v>Solution G</v>
          </cell>
          <cell r="C23147" t="str">
            <v>M405</v>
          </cell>
          <cell r="D23147">
            <v>6</v>
          </cell>
          <cell r="M23147">
            <v>0</v>
          </cell>
          <cell r="R23147">
            <v>19.481745013401508</v>
          </cell>
          <cell r="BC23147">
            <v>276108.76789321075</v>
          </cell>
          <cell r="BD23147">
            <v>0</v>
          </cell>
          <cell r="BF23147">
            <v>0</v>
          </cell>
          <cell r="BG23147">
            <v>0</v>
          </cell>
          <cell r="BH23147">
            <v>96202</v>
          </cell>
          <cell r="BI23147">
            <v>42756</v>
          </cell>
          <cell r="BK23147">
            <v>110328.43171806168</v>
          </cell>
          <cell r="BL23147">
            <v>0</v>
          </cell>
        </row>
        <row r="23148">
          <cell r="A23148">
            <v>2044</v>
          </cell>
          <cell r="B23148" t="str">
            <v>Solution H</v>
          </cell>
          <cell r="C23148" t="str">
            <v>M406</v>
          </cell>
          <cell r="D23148">
            <v>7</v>
          </cell>
          <cell r="M23148">
            <v>0</v>
          </cell>
          <cell r="R23148">
            <v>19.481745013401508</v>
          </cell>
          <cell r="BC23148">
            <v>0</v>
          </cell>
          <cell r="BD23148">
            <v>861459.35582681757</v>
          </cell>
          <cell r="BF23148">
            <v>0</v>
          </cell>
          <cell r="BG23148">
            <v>0</v>
          </cell>
          <cell r="BH23148">
            <v>96202</v>
          </cell>
          <cell r="BI23148">
            <v>42756</v>
          </cell>
          <cell r="BK23148">
            <v>96202</v>
          </cell>
          <cell r="BL23148">
            <v>32067</v>
          </cell>
        </row>
        <row r="23149">
          <cell r="A23149">
            <v>2044</v>
          </cell>
          <cell r="B23149" t="str">
            <v>Solution I</v>
          </cell>
          <cell r="C23149" t="str">
            <v>M407</v>
          </cell>
          <cell r="D23149">
            <v>8</v>
          </cell>
          <cell r="M23149">
            <v>0</v>
          </cell>
          <cell r="R23149">
            <v>19.481745013401508</v>
          </cell>
          <cell r="BC23149">
            <v>0</v>
          </cell>
          <cell r="BD23149">
            <v>1325322.0858874116</v>
          </cell>
          <cell r="BF23149">
            <v>0</v>
          </cell>
          <cell r="BG23149">
            <v>0</v>
          </cell>
          <cell r="BH23149">
            <v>96202</v>
          </cell>
          <cell r="BI23149">
            <v>42756</v>
          </cell>
          <cell r="BK23149">
            <v>96202</v>
          </cell>
          <cell r="BL23149">
            <v>49333.846153846149</v>
          </cell>
        </row>
        <row r="23150">
          <cell r="A23150">
            <v>2044</v>
          </cell>
          <cell r="B23150" t="str">
            <v>Solution J</v>
          </cell>
          <cell r="C23150" t="str">
            <v>M408</v>
          </cell>
          <cell r="D23150">
            <v>9</v>
          </cell>
          <cell r="M23150">
            <v>0</v>
          </cell>
          <cell r="R23150">
            <v>19.481745013401508</v>
          </cell>
          <cell r="BC23150">
            <v>379497.51358009584</v>
          </cell>
          <cell r="BD23150">
            <v>0</v>
          </cell>
          <cell r="BF23150">
            <v>0</v>
          </cell>
          <cell r="BG23150">
            <v>0</v>
          </cell>
          <cell r="BH23150">
            <v>96202</v>
          </cell>
          <cell r="BI23150">
            <v>42756</v>
          </cell>
          <cell r="BK23150">
            <v>110328.43171806168</v>
          </cell>
          <cell r="BL23150">
            <v>0</v>
          </cell>
        </row>
        <row r="23151">
          <cell r="A23151">
            <v>2044</v>
          </cell>
          <cell r="B23151" t="str">
            <v>BAU</v>
          </cell>
          <cell r="C23151" t="str">
            <v>M472</v>
          </cell>
          <cell r="D23151">
            <v>73</v>
          </cell>
          <cell r="M23151">
            <v>0</v>
          </cell>
          <cell r="R23151">
            <v>19.481745013401508</v>
          </cell>
          <cell r="BC23151">
            <v>0</v>
          </cell>
          <cell r="BD23151">
            <v>1001696.9253800204</v>
          </cell>
          <cell r="BF23151">
            <v>0</v>
          </cell>
          <cell r="BG23151">
            <v>0</v>
          </cell>
          <cell r="BH23151">
            <v>96202</v>
          </cell>
          <cell r="BI23151">
            <v>42756</v>
          </cell>
          <cell r="BK23151">
            <v>96202</v>
          </cell>
          <cell r="BL23151">
            <v>42756</v>
          </cell>
        </row>
        <row r="23152">
          <cell r="A23152">
            <v>2044</v>
          </cell>
          <cell r="B23152" t="str">
            <v>Solution A</v>
          </cell>
          <cell r="C23152" t="str">
            <v>M473</v>
          </cell>
          <cell r="D23152">
            <v>74</v>
          </cell>
          <cell r="M23152">
            <v>0</v>
          </cell>
          <cell r="R23152">
            <v>19.481745013401508</v>
          </cell>
          <cell r="BC23152">
            <v>0</v>
          </cell>
          <cell r="BD23152">
            <v>1001696.9253800204</v>
          </cell>
          <cell r="BF23152">
            <v>0</v>
          </cell>
          <cell r="BG23152">
            <v>0</v>
          </cell>
          <cell r="BH23152">
            <v>96202</v>
          </cell>
          <cell r="BI23152">
            <v>42756</v>
          </cell>
          <cell r="BK23152">
            <v>96202</v>
          </cell>
          <cell r="BL23152">
            <v>37287.20930232558</v>
          </cell>
        </row>
        <row r="23153">
          <cell r="A23153">
            <v>2044</v>
          </cell>
          <cell r="B23153" t="str">
            <v>Solution B</v>
          </cell>
          <cell r="C23153" t="str">
            <v>M474</v>
          </cell>
          <cell r="D23153">
            <v>75</v>
          </cell>
          <cell r="M23153">
            <v>0</v>
          </cell>
          <cell r="R23153">
            <v>19.481745013401508</v>
          </cell>
          <cell r="BC23153">
            <v>304402.59923209099</v>
          </cell>
          <cell r="BD23153">
            <v>0</v>
          </cell>
          <cell r="BF23153">
            <v>0</v>
          </cell>
          <cell r="BG23153">
            <v>0</v>
          </cell>
          <cell r="BH23153">
            <v>96202</v>
          </cell>
          <cell r="BI23153">
            <v>42756</v>
          </cell>
          <cell r="BK23153">
            <v>110328.43171806168</v>
          </cell>
          <cell r="BL23153">
            <v>0</v>
          </cell>
        </row>
        <row r="23154">
          <cell r="A23154">
            <v>2044</v>
          </cell>
          <cell r="B23154" t="str">
            <v>Solution C</v>
          </cell>
          <cell r="C23154" t="str">
            <v>M475</v>
          </cell>
          <cell r="D23154">
            <v>76</v>
          </cell>
          <cell r="M23154">
            <v>0</v>
          </cell>
          <cell r="R23154">
            <v>0</v>
          </cell>
          <cell r="BC23154">
            <v>861459.35582681757</v>
          </cell>
          <cell r="BD23154">
            <v>0</v>
          </cell>
          <cell r="BF23154">
            <v>0</v>
          </cell>
          <cell r="BG23154">
            <v>0</v>
          </cell>
          <cell r="BH23154">
            <v>96202</v>
          </cell>
          <cell r="BI23154">
            <v>42756</v>
          </cell>
          <cell r="BK23154">
            <v>128269</v>
          </cell>
          <cell r="BL23154">
            <v>0</v>
          </cell>
        </row>
        <row r="23155">
          <cell r="A23155">
            <v>2044</v>
          </cell>
          <cell r="B23155" t="str">
            <v>Solution E</v>
          </cell>
          <cell r="C23155" t="str">
            <v>M476</v>
          </cell>
          <cell r="D23155">
            <v>77</v>
          </cell>
          <cell r="M23155">
            <v>0</v>
          </cell>
          <cell r="R23155">
            <v>19.481745013401508</v>
          </cell>
          <cell r="BC23155">
            <v>152201.29961604549</v>
          </cell>
          <cell r="BD23155">
            <v>500848.4626900102</v>
          </cell>
          <cell r="BF23155">
            <v>0</v>
          </cell>
          <cell r="BG23155">
            <v>0</v>
          </cell>
          <cell r="BH23155">
            <v>96202</v>
          </cell>
          <cell r="BI23155">
            <v>42756</v>
          </cell>
          <cell r="BK23155">
            <v>133489.20930232559</v>
          </cell>
          <cell r="BL23155">
            <v>0</v>
          </cell>
        </row>
        <row r="23156">
          <cell r="A23156">
            <v>2044</v>
          </cell>
          <cell r="B23156" t="str">
            <v>Solution G</v>
          </cell>
          <cell r="C23156" t="str">
            <v>M477</v>
          </cell>
          <cell r="D23156">
            <v>78</v>
          </cell>
          <cell r="M23156">
            <v>0</v>
          </cell>
          <cell r="R23156">
            <v>19.481745013401508</v>
          </cell>
          <cell r="BC23156">
            <v>276108.76789321075</v>
          </cell>
          <cell r="BD23156">
            <v>0</v>
          </cell>
          <cell r="BF23156">
            <v>0</v>
          </cell>
          <cell r="BG23156">
            <v>0</v>
          </cell>
          <cell r="BH23156">
            <v>96202</v>
          </cell>
          <cell r="BI23156">
            <v>42756</v>
          </cell>
          <cell r="BK23156">
            <v>110328.43171806168</v>
          </cell>
          <cell r="BL23156">
            <v>0</v>
          </cell>
        </row>
        <row r="23157">
          <cell r="A23157">
            <v>2044</v>
          </cell>
          <cell r="B23157" t="str">
            <v>Solution H</v>
          </cell>
          <cell r="C23157" t="str">
            <v>M478</v>
          </cell>
          <cell r="D23157">
            <v>79</v>
          </cell>
          <cell r="M23157">
            <v>0</v>
          </cell>
          <cell r="R23157">
            <v>19.481745013401508</v>
          </cell>
          <cell r="BC23157">
            <v>0</v>
          </cell>
          <cell r="BD23157">
            <v>861459.35582681757</v>
          </cell>
          <cell r="BF23157">
            <v>0</v>
          </cell>
          <cell r="BG23157">
            <v>0</v>
          </cell>
          <cell r="BH23157">
            <v>96202</v>
          </cell>
          <cell r="BI23157">
            <v>42756</v>
          </cell>
          <cell r="BK23157">
            <v>96202</v>
          </cell>
          <cell r="BL23157">
            <v>32067</v>
          </cell>
        </row>
        <row r="23158">
          <cell r="A23158">
            <v>2044</v>
          </cell>
          <cell r="B23158" t="str">
            <v>Solution I</v>
          </cell>
          <cell r="C23158" t="str">
            <v>M479</v>
          </cell>
          <cell r="D23158">
            <v>80</v>
          </cell>
          <cell r="M23158">
            <v>0</v>
          </cell>
          <cell r="R23158">
            <v>19.481745013401508</v>
          </cell>
          <cell r="BC23158">
            <v>0</v>
          </cell>
          <cell r="BD23158">
            <v>1325322.0858874116</v>
          </cell>
          <cell r="BF23158">
            <v>0</v>
          </cell>
          <cell r="BG23158">
            <v>0</v>
          </cell>
          <cell r="BH23158">
            <v>96202</v>
          </cell>
          <cell r="BI23158">
            <v>42756</v>
          </cell>
          <cell r="BK23158">
            <v>96202</v>
          </cell>
          <cell r="BL23158">
            <v>49333.846153846149</v>
          </cell>
        </row>
        <row r="23159">
          <cell r="A23159">
            <v>2044</v>
          </cell>
          <cell r="B23159" t="str">
            <v>Solution J</v>
          </cell>
          <cell r="C23159" t="str">
            <v>M480</v>
          </cell>
          <cell r="D23159">
            <v>81</v>
          </cell>
          <cell r="M23159">
            <v>0</v>
          </cell>
          <cell r="R23159">
            <v>19.481745013401508</v>
          </cell>
          <cell r="BC23159">
            <v>379497.51358009584</v>
          </cell>
          <cell r="BD23159">
            <v>0</v>
          </cell>
          <cell r="BF23159">
            <v>0</v>
          </cell>
          <cell r="BG23159">
            <v>0</v>
          </cell>
          <cell r="BH23159">
            <v>96202</v>
          </cell>
          <cell r="BI23159">
            <v>42756</v>
          </cell>
          <cell r="BK23159">
            <v>110328.43171806168</v>
          </cell>
          <cell r="BL23159">
            <v>0</v>
          </cell>
        </row>
        <row r="23160">
          <cell r="A23160">
            <v>2045</v>
          </cell>
          <cell r="B23160" t="str">
            <v>BAU</v>
          </cell>
          <cell r="C23160" t="str">
            <v>M420</v>
          </cell>
          <cell r="D23160">
            <v>21</v>
          </cell>
          <cell r="E23160" t="str">
            <v>C001</v>
          </cell>
          <cell r="G23160">
            <v>1</v>
          </cell>
          <cell r="M23160">
            <v>0</v>
          </cell>
          <cell r="R23160">
            <v>8.1520916278771871</v>
          </cell>
          <cell r="BC23160">
            <v>0</v>
          </cell>
          <cell r="BD23160">
            <v>187389.92416348818</v>
          </cell>
          <cell r="BF23160">
            <v>0</v>
          </cell>
          <cell r="BG23160">
            <v>0</v>
          </cell>
          <cell r="BH23160">
            <v>0</v>
          </cell>
          <cell r="BI23160">
            <v>18730</v>
          </cell>
          <cell r="BK23160">
            <v>0</v>
          </cell>
          <cell r="BL23160">
            <v>18730</v>
          </cell>
        </row>
        <row r="23161">
          <cell r="A23161">
            <v>2045</v>
          </cell>
          <cell r="B23161" t="str">
            <v>Solution A</v>
          </cell>
          <cell r="C23161" t="str">
            <v>M421</v>
          </cell>
          <cell r="D23161">
            <v>22</v>
          </cell>
          <cell r="E23161" t="str">
            <v>C001</v>
          </cell>
          <cell r="G23161">
            <v>1</v>
          </cell>
          <cell r="M23161">
            <v>0</v>
          </cell>
          <cell r="R23161">
            <v>8.1520916278771871</v>
          </cell>
          <cell r="BC23161">
            <v>0</v>
          </cell>
          <cell r="BD23161">
            <v>187389.92416348818</v>
          </cell>
          <cell r="BF23161">
            <v>0</v>
          </cell>
          <cell r="BG23161">
            <v>0</v>
          </cell>
          <cell r="BH23161">
            <v>0</v>
          </cell>
          <cell r="BI23161">
            <v>18730</v>
          </cell>
          <cell r="BK23161">
            <v>0</v>
          </cell>
          <cell r="BL23161">
            <v>16334.302325581395</v>
          </cell>
        </row>
        <row r="23162">
          <cell r="A23162">
            <v>2045</v>
          </cell>
          <cell r="B23162" t="str">
            <v>Solution B</v>
          </cell>
          <cell r="C23162" t="str">
            <v>M422</v>
          </cell>
          <cell r="D23162">
            <v>23</v>
          </cell>
          <cell r="E23162" t="str">
            <v>C001</v>
          </cell>
          <cell r="G23162">
            <v>1</v>
          </cell>
          <cell r="M23162">
            <v>0</v>
          </cell>
          <cell r="R23162">
            <v>8.1520916278771871</v>
          </cell>
          <cell r="BC23162">
            <v>56945.347979010541</v>
          </cell>
          <cell r="BD23162">
            <v>0</v>
          </cell>
          <cell r="BF23162">
            <v>0</v>
          </cell>
          <cell r="BG23162">
            <v>0</v>
          </cell>
          <cell r="BH23162">
            <v>0</v>
          </cell>
          <cell r="BI23162">
            <v>18730</v>
          </cell>
          <cell r="BK23162">
            <v>6188.3259911894274</v>
          </cell>
          <cell r="BL23162">
            <v>0</v>
          </cell>
        </row>
        <row r="23163">
          <cell r="A23163">
            <v>2045</v>
          </cell>
          <cell r="B23163" t="str">
            <v>Solution C</v>
          </cell>
          <cell r="C23163" t="str">
            <v>M423</v>
          </cell>
          <cell r="D23163">
            <v>24</v>
          </cell>
          <cell r="E23163" t="str">
            <v>C001</v>
          </cell>
          <cell r="G23163">
            <v>1</v>
          </cell>
          <cell r="M23163">
            <v>0</v>
          </cell>
          <cell r="R23163">
            <v>0</v>
          </cell>
          <cell r="BC23163">
            <v>161155.33478059983</v>
          </cell>
          <cell r="BD23163">
            <v>0</v>
          </cell>
          <cell r="BF23163">
            <v>0</v>
          </cell>
          <cell r="BG23163">
            <v>0</v>
          </cell>
          <cell r="BH23163">
            <v>0</v>
          </cell>
          <cell r="BI23163">
            <v>18730</v>
          </cell>
          <cell r="BK23163">
            <v>14047.5</v>
          </cell>
          <cell r="BL23163">
            <v>0</v>
          </cell>
        </row>
        <row r="23164">
          <cell r="A23164">
            <v>2045</v>
          </cell>
          <cell r="B23164" t="str">
            <v>Solution E</v>
          </cell>
          <cell r="C23164" t="str">
            <v>M424</v>
          </cell>
          <cell r="D23164">
            <v>25</v>
          </cell>
          <cell r="E23164" t="str">
            <v>C001</v>
          </cell>
          <cell r="G23164">
            <v>1</v>
          </cell>
          <cell r="M23164">
            <v>0</v>
          </cell>
          <cell r="R23164">
            <v>8.1520916278771871</v>
          </cell>
          <cell r="BC23164">
            <v>28472.673989505271</v>
          </cell>
          <cell r="BD23164">
            <v>93694.962081744088</v>
          </cell>
          <cell r="BF23164">
            <v>0</v>
          </cell>
          <cell r="BG23164">
            <v>0</v>
          </cell>
          <cell r="BH23164">
            <v>0</v>
          </cell>
          <cell r="BI23164">
            <v>18730</v>
          </cell>
          <cell r="BK23164">
            <v>16334.302325581395</v>
          </cell>
          <cell r="BL23164">
            <v>0</v>
          </cell>
        </row>
        <row r="23165">
          <cell r="A23165">
            <v>2045</v>
          </cell>
          <cell r="B23165" t="str">
            <v>Solution G</v>
          </cell>
          <cell r="C23165" t="str">
            <v>M425</v>
          </cell>
          <cell r="D23165">
            <v>26</v>
          </cell>
          <cell r="E23165" t="str">
            <v>C001</v>
          </cell>
          <cell r="G23165">
            <v>1</v>
          </cell>
          <cell r="M23165">
            <v>0</v>
          </cell>
          <cell r="R23165">
            <v>8.1520916278771871</v>
          </cell>
          <cell r="BC23165">
            <v>51652.350891217895</v>
          </cell>
          <cell r="BD23165">
            <v>0</v>
          </cell>
          <cell r="BF23165">
            <v>0</v>
          </cell>
          <cell r="BG23165">
            <v>0</v>
          </cell>
          <cell r="BH23165">
            <v>0</v>
          </cell>
          <cell r="BI23165">
            <v>18730</v>
          </cell>
          <cell r="BK23165">
            <v>6188.3259911894274</v>
          </cell>
          <cell r="BL23165">
            <v>0</v>
          </cell>
        </row>
        <row r="23166">
          <cell r="A23166">
            <v>2045</v>
          </cell>
          <cell r="B23166" t="str">
            <v>Solution H</v>
          </cell>
          <cell r="C23166" t="str">
            <v>M426</v>
          </cell>
          <cell r="D23166">
            <v>27</v>
          </cell>
          <cell r="E23166" t="str">
            <v>C001</v>
          </cell>
          <cell r="G23166">
            <v>1</v>
          </cell>
          <cell r="M23166">
            <v>0</v>
          </cell>
          <cell r="R23166">
            <v>8.1520916278771871</v>
          </cell>
          <cell r="BC23166">
            <v>0</v>
          </cell>
          <cell r="BD23166">
            <v>161155.33478059983</v>
          </cell>
          <cell r="BF23166">
            <v>0</v>
          </cell>
          <cell r="BG23166">
            <v>0</v>
          </cell>
          <cell r="BH23166">
            <v>0</v>
          </cell>
          <cell r="BI23166">
            <v>18730</v>
          </cell>
          <cell r="BK23166">
            <v>0</v>
          </cell>
          <cell r="BL23166">
            <v>14047.5</v>
          </cell>
        </row>
        <row r="23167">
          <cell r="A23167">
            <v>2045</v>
          </cell>
          <cell r="B23167" t="str">
            <v>Solution I</v>
          </cell>
          <cell r="C23167" t="str">
            <v>M427</v>
          </cell>
          <cell r="D23167">
            <v>28</v>
          </cell>
          <cell r="E23167" t="str">
            <v>C001</v>
          </cell>
          <cell r="G23167">
            <v>1</v>
          </cell>
          <cell r="M23167">
            <v>0</v>
          </cell>
          <cell r="R23167">
            <v>8.1520916278771871</v>
          </cell>
          <cell r="BC23167">
            <v>0</v>
          </cell>
          <cell r="BD23167">
            <v>247931.2842778459</v>
          </cell>
          <cell r="BF23167">
            <v>0</v>
          </cell>
          <cell r="BG23167">
            <v>0</v>
          </cell>
          <cell r="BH23167">
            <v>0</v>
          </cell>
          <cell r="BI23167">
            <v>18730</v>
          </cell>
          <cell r="BK23167">
            <v>0</v>
          </cell>
          <cell r="BL23167">
            <v>21611.538461538461</v>
          </cell>
        </row>
        <row r="23168">
          <cell r="A23168">
            <v>2045</v>
          </cell>
          <cell r="B23168" t="str">
            <v>Solution J</v>
          </cell>
          <cell r="C23168" t="str">
            <v>M428</v>
          </cell>
          <cell r="D23168">
            <v>29</v>
          </cell>
          <cell r="E23168" t="str">
            <v>C001</v>
          </cell>
          <cell r="G23168">
            <v>1</v>
          </cell>
          <cell r="M23168">
            <v>0</v>
          </cell>
          <cell r="R23168">
            <v>8.1520916278771871</v>
          </cell>
          <cell r="BC23168">
            <v>70993.539550925037</v>
          </cell>
          <cell r="BD23168">
            <v>0</v>
          </cell>
          <cell r="BF23168">
            <v>0</v>
          </cell>
          <cell r="BG23168">
            <v>0</v>
          </cell>
          <cell r="BH23168">
            <v>0</v>
          </cell>
          <cell r="BI23168">
            <v>18730</v>
          </cell>
          <cell r="BK23168">
            <v>6188.3259911894274</v>
          </cell>
          <cell r="BL23168">
            <v>0</v>
          </cell>
        </row>
        <row r="23169">
          <cell r="A23169">
            <v>2045</v>
          </cell>
          <cell r="B23169" t="str">
            <v>BAU</v>
          </cell>
          <cell r="C23169" t="str">
            <v>M492</v>
          </cell>
          <cell r="D23169">
            <v>93</v>
          </cell>
          <cell r="E23169" t="str">
            <v>C002</v>
          </cell>
          <cell r="G23169">
            <v>2</v>
          </cell>
          <cell r="M23169">
            <v>0</v>
          </cell>
          <cell r="R23169">
            <v>8.1520916278771871</v>
          </cell>
          <cell r="BC23169">
            <v>0</v>
          </cell>
          <cell r="BD23169">
            <v>187389.92416348818</v>
          </cell>
          <cell r="BF23169">
            <v>0</v>
          </cell>
          <cell r="BG23169">
            <v>0</v>
          </cell>
          <cell r="BH23169">
            <v>0</v>
          </cell>
          <cell r="BI23169">
            <v>18730</v>
          </cell>
          <cell r="BK23169">
            <v>0</v>
          </cell>
          <cell r="BL23169">
            <v>18730</v>
          </cell>
        </row>
        <row r="23170">
          <cell r="A23170">
            <v>2045</v>
          </cell>
          <cell r="B23170" t="str">
            <v>Solution A</v>
          </cell>
          <cell r="C23170" t="str">
            <v>M493</v>
          </cell>
          <cell r="D23170">
            <v>94</v>
          </cell>
          <cell r="E23170" t="str">
            <v>C002</v>
          </cell>
          <cell r="G23170">
            <v>2</v>
          </cell>
          <cell r="M23170">
            <v>0</v>
          </cell>
          <cell r="R23170">
            <v>8.1520916278771871</v>
          </cell>
          <cell r="BC23170">
            <v>0</v>
          </cell>
          <cell r="BD23170">
            <v>187389.92416348818</v>
          </cell>
          <cell r="BF23170">
            <v>0</v>
          </cell>
          <cell r="BG23170">
            <v>0</v>
          </cell>
          <cell r="BH23170">
            <v>0</v>
          </cell>
          <cell r="BI23170">
            <v>18730</v>
          </cell>
          <cell r="BK23170">
            <v>0</v>
          </cell>
          <cell r="BL23170">
            <v>16334.302325581395</v>
          </cell>
        </row>
        <row r="23171">
          <cell r="A23171">
            <v>2045</v>
          </cell>
          <cell r="B23171" t="str">
            <v>Solution B</v>
          </cell>
          <cell r="C23171" t="str">
            <v>M494</v>
          </cell>
          <cell r="D23171">
            <v>95</v>
          </cell>
          <cell r="E23171" t="str">
            <v>C002</v>
          </cell>
          <cell r="G23171">
            <v>2</v>
          </cell>
          <cell r="M23171">
            <v>0</v>
          </cell>
          <cell r="R23171">
            <v>8.1520916278771871</v>
          </cell>
          <cell r="BC23171">
            <v>56945.347979010541</v>
          </cell>
          <cell r="BD23171">
            <v>0</v>
          </cell>
          <cell r="BF23171">
            <v>0</v>
          </cell>
          <cell r="BG23171">
            <v>0</v>
          </cell>
          <cell r="BH23171">
            <v>0</v>
          </cell>
          <cell r="BI23171">
            <v>18730</v>
          </cell>
          <cell r="BK23171">
            <v>6188.3259911894274</v>
          </cell>
          <cell r="BL23171">
            <v>0</v>
          </cell>
        </row>
        <row r="23172">
          <cell r="A23172">
            <v>2045</v>
          </cell>
          <cell r="B23172" t="str">
            <v>Solution C</v>
          </cell>
          <cell r="C23172" t="str">
            <v>M495</v>
          </cell>
          <cell r="D23172">
            <v>96</v>
          </cell>
          <cell r="E23172" t="str">
            <v>C002</v>
          </cell>
          <cell r="G23172">
            <v>2</v>
          </cell>
          <cell r="M23172">
            <v>0</v>
          </cell>
          <cell r="R23172">
            <v>0</v>
          </cell>
          <cell r="BC23172">
            <v>161155.33478059983</v>
          </cell>
          <cell r="BD23172">
            <v>0</v>
          </cell>
          <cell r="BF23172">
            <v>0</v>
          </cell>
          <cell r="BG23172">
            <v>0</v>
          </cell>
          <cell r="BH23172">
            <v>0</v>
          </cell>
          <cell r="BI23172">
            <v>18730</v>
          </cell>
          <cell r="BK23172">
            <v>14047.5</v>
          </cell>
          <cell r="BL23172">
            <v>0</v>
          </cell>
        </row>
        <row r="23173">
          <cell r="A23173">
            <v>2045</v>
          </cell>
          <cell r="B23173" t="str">
            <v>Solution E</v>
          </cell>
          <cell r="C23173" t="str">
            <v>M496</v>
          </cell>
          <cell r="D23173">
            <v>97</v>
          </cell>
          <cell r="E23173" t="str">
            <v>C002</v>
          </cell>
          <cell r="G23173">
            <v>2</v>
          </cell>
          <cell r="M23173">
            <v>0</v>
          </cell>
          <cell r="R23173">
            <v>8.1520916278771871</v>
          </cell>
          <cell r="BC23173">
            <v>28472.673989505271</v>
          </cell>
          <cell r="BD23173">
            <v>93694.962081744088</v>
          </cell>
          <cell r="BF23173">
            <v>0</v>
          </cell>
          <cell r="BG23173">
            <v>0</v>
          </cell>
          <cell r="BH23173">
            <v>0</v>
          </cell>
          <cell r="BI23173">
            <v>18730</v>
          </cell>
          <cell r="BK23173">
            <v>16334.302325581395</v>
          </cell>
          <cell r="BL23173">
            <v>0</v>
          </cell>
        </row>
        <row r="23174">
          <cell r="A23174">
            <v>2045</v>
          </cell>
          <cell r="B23174" t="str">
            <v>Solution G</v>
          </cell>
          <cell r="C23174" t="str">
            <v>M497</v>
          </cell>
          <cell r="D23174">
            <v>98</v>
          </cell>
          <cell r="E23174" t="str">
            <v>C002</v>
          </cell>
          <cell r="G23174">
            <v>2</v>
          </cell>
          <cell r="M23174">
            <v>0</v>
          </cell>
          <cell r="R23174">
            <v>8.1520916278771871</v>
          </cell>
          <cell r="BC23174">
            <v>51652.350891217895</v>
          </cell>
          <cell r="BD23174">
            <v>0</v>
          </cell>
          <cell r="BF23174">
            <v>0</v>
          </cell>
          <cell r="BG23174">
            <v>0</v>
          </cell>
          <cell r="BH23174">
            <v>0</v>
          </cell>
          <cell r="BI23174">
            <v>18730</v>
          </cell>
          <cell r="BK23174">
            <v>6188.3259911894274</v>
          </cell>
          <cell r="BL23174">
            <v>0</v>
          </cell>
        </row>
        <row r="23175">
          <cell r="A23175">
            <v>2045</v>
          </cell>
          <cell r="B23175" t="str">
            <v>Solution H</v>
          </cell>
          <cell r="C23175" t="str">
            <v>M498</v>
          </cell>
          <cell r="D23175">
            <v>99</v>
          </cell>
          <cell r="E23175" t="str">
            <v>C002</v>
          </cell>
          <cell r="G23175">
            <v>2</v>
          </cell>
          <cell r="M23175">
            <v>0</v>
          </cell>
          <cell r="R23175">
            <v>8.1520916278771871</v>
          </cell>
          <cell r="BC23175">
            <v>0</v>
          </cell>
          <cell r="BD23175">
            <v>161155.33478059983</v>
          </cell>
          <cell r="BF23175">
            <v>0</v>
          </cell>
          <cell r="BG23175">
            <v>0</v>
          </cell>
          <cell r="BH23175">
            <v>0</v>
          </cell>
          <cell r="BI23175">
            <v>18730</v>
          </cell>
          <cell r="BK23175">
            <v>0</v>
          </cell>
          <cell r="BL23175">
            <v>14047.5</v>
          </cell>
        </row>
        <row r="23176">
          <cell r="A23176">
            <v>2045</v>
          </cell>
          <cell r="B23176" t="str">
            <v>Solution I</v>
          </cell>
          <cell r="C23176" t="str">
            <v>M499</v>
          </cell>
          <cell r="D23176">
            <v>100</v>
          </cell>
          <cell r="E23176" t="str">
            <v>C002</v>
          </cell>
          <cell r="G23176">
            <v>2</v>
          </cell>
          <cell r="M23176">
            <v>0</v>
          </cell>
          <cell r="R23176">
            <v>8.1520916278771871</v>
          </cell>
          <cell r="BC23176">
            <v>0</v>
          </cell>
          <cell r="BD23176">
            <v>247931.2842778459</v>
          </cell>
          <cell r="BF23176">
            <v>0</v>
          </cell>
          <cell r="BG23176">
            <v>0</v>
          </cell>
          <cell r="BH23176">
            <v>0</v>
          </cell>
          <cell r="BI23176">
            <v>18730</v>
          </cell>
          <cell r="BK23176">
            <v>0</v>
          </cell>
          <cell r="BL23176">
            <v>21611.538461538461</v>
          </cell>
        </row>
        <row r="23177">
          <cell r="A23177">
            <v>2045</v>
          </cell>
          <cell r="B23177" t="str">
            <v>Solution J</v>
          </cell>
          <cell r="C23177" t="str">
            <v>M500</v>
          </cell>
          <cell r="D23177">
            <v>101</v>
          </cell>
          <cell r="E23177" t="str">
            <v>C002</v>
          </cell>
          <cell r="G23177">
            <v>2</v>
          </cell>
          <cell r="M23177">
            <v>0</v>
          </cell>
          <cell r="R23177">
            <v>8.1520916278771871</v>
          </cell>
          <cell r="BC23177">
            <v>70993.539550925037</v>
          </cell>
          <cell r="BD23177">
            <v>0</v>
          </cell>
          <cell r="BF23177">
            <v>0</v>
          </cell>
          <cell r="BG23177">
            <v>0</v>
          </cell>
          <cell r="BH23177">
            <v>0</v>
          </cell>
          <cell r="BI23177">
            <v>18730</v>
          </cell>
          <cell r="BK23177">
            <v>6188.3259911894274</v>
          </cell>
          <cell r="BL23177">
            <v>0</v>
          </cell>
        </row>
        <row r="23178">
          <cell r="A23178">
            <v>2046</v>
          </cell>
          <cell r="B23178" t="str">
            <v>BAU</v>
          </cell>
          <cell r="C23178" t="str">
            <v>M400</v>
          </cell>
          <cell r="D23178">
            <v>1</v>
          </cell>
          <cell r="M23178">
            <v>0</v>
          </cell>
          <cell r="R23178">
            <v>51.999068438454387</v>
          </cell>
          <cell r="BC23178">
            <v>0</v>
          </cell>
          <cell r="BD23178">
            <v>578914.74186578533</v>
          </cell>
          <cell r="BF23178">
            <v>0</v>
          </cell>
          <cell r="BG23178">
            <v>0</v>
          </cell>
          <cell r="BH23178">
            <v>0</v>
          </cell>
          <cell r="BI23178">
            <v>124517</v>
          </cell>
          <cell r="BK23178">
            <v>0</v>
          </cell>
          <cell r="BL23178">
            <v>124517</v>
          </cell>
        </row>
        <row r="23179">
          <cell r="A23179">
            <v>2046</v>
          </cell>
          <cell r="B23179" t="str">
            <v>Solution A</v>
          </cell>
          <cell r="C23179" t="str">
            <v>M401</v>
          </cell>
          <cell r="D23179">
            <v>2</v>
          </cell>
          <cell r="M23179">
            <v>0</v>
          </cell>
          <cell r="R23179">
            <v>51.999068438454387</v>
          </cell>
          <cell r="BC23179">
            <v>0</v>
          </cell>
          <cell r="BD23179">
            <v>578914.74186578533</v>
          </cell>
          <cell r="BF23179">
            <v>0</v>
          </cell>
          <cell r="BG23179">
            <v>0</v>
          </cell>
          <cell r="BH23179">
            <v>0</v>
          </cell>
          <cell r="BI23179">
            <v>124517</v>
          </cell>
          <cell r="BK23179">
            <v>0</v>
          </cell>
          <cell r="BL23179">
            <v>108590.40697674418</v>
          </cell>
        </row>
        <row r="23180">
          <cell r="A23180">
            <v>2046</v>
          </cell>
          <cell r="B23180" t="str">
            <v>Solution B</v>
          </cell>
          <cell r="C23180" t="str">
            <v>M402</v>
          </cell>
          <cell r="D23180">
            <v>3</v>
          </cell>
          <cell r="M23180">
            <v>0</v>
          </cell>
          <cell r="R23180">
            <v>51.999068438454387</v>
          </cell>
          <cell r="BC23180">
            <v>175924.62120303017</v>
          </cell>
          <cell r="BD23180">
            <v>0</v>
          </cell>
          <cell r="BF23180">
            <v>0</v>
          </cell>
          <cell r="BG23180">
            <v>0</v>
          </cell>
          <cell r="BH23180">
            <v>0</v>
          </cell>
          <cell r="BI23180">
            <v>124517</v>
          </cell>
          <cell r="BK23180">
            <v>41139.977973568282</v>
          </cell>
          <cell r="BL23180">
            <v>0</v>
          </cell>
        </row>
        <row r="23181">
          <cell r="A23181">
            <v>2046</v>
          </cell>
          <cell r="B23181" t="str">
            <v>Solution C</v>
          </cell>
          <cell r="C23181" t="str">
            <v>M403</v>
          </cell>
          <cell r="D23181">
            <v>4</v>
          </cell>
          <cell r="M23181">
            <v>0</v>
          </cell>
          <cell r="R23181">
            <v>0</v>
          </cell>
          <cell r="BC23181">
            <v>497866.67800457537</v>
          </cell>
          <cell r="BD23181">
            <v>0</v>
          </cell>
          <cell r="BF23181">
            <v>0</v>
          </cell>
          <cell r="BG23181">
            <v>0</v>
          </cell>
          <cell r="BH23181">
            <v>0</v>
          </cell>
          <cell r="BI23181">
            <v>124517</v>
          </cell>
          <cell r="BK23181">
            <v>93387.75</v>
          </cell>
          <cell r="BL23181">
            <v>0</v>
          </cell>
        </row>
        <row r="23182">
          <cell r="A23182">
            <v>2046</v>
          </cell>
          <cell r="B23182" t="str">
            <v>Solution E</v>
          </cell>
          <cell r="C23182" t="str">
            <v>M404</v>
          </cell>
          <cell r="D23182">
            <v>5</v>
          </cell>
          <cell r="M23182">
            <v>0</v>
          </cell>
          <cell r="R23182">
            <v>51.999068438454387</v>
          </cell>
          <cell r="BC23182">
            <v>87962.310601515084</v>
          </cell>
          <cell r="BD23182">
            <v>289457.37093289266</v>
          </cell>
          <cell r="BF23182">
            <v>0</v>
          </cell>
          <cell r="BG23182">
            <v>0</v>
          </cell>
          <cell r="BH23182">
            <v>0</v>
          </cell>
          <cell r="BI23182">
            <v>124517</v>
          </cell>
          <cell r="BK23182">
            <v>108590.40697674418</v>
          </cell>
          <cell r="BL23182">
            <v>0</v>
          </cell>
        </row>
        <row r="23183">
          <cell r="A23183">
            <v>2046</v>
          </cell>
          <cell r="B23183" t="str">
            <v>Solution G</v>
          </cell>
          <cell r="C23183" t="str">
            <v>M405</v>
          </cell>
          <cell r="D23183">
            <v>6</v>
          </cell>
          <cell r="M23183">
            <v>0</v>
          </cell>
          <cell r="R23183">
            <v>51.999068438454387</v>
          </cell>
          <cell r="BC23183">
            <v>159572.65320659467</v>
          </cell>
          <cell r="BD23183">
            <v>0</v>
          </cell>
          <cell r="BF23183">
            <v>0</v>
          </cell>
          <cell r="BG23183">
            <v>0</v>
          </cell>
          <cell r="BH23183">
            <v>0</v>
          </cell>
          <cell r="BI23183">
            <v>124517</v>
          </cell>
          <cell r="BK23183">
            <v>41139.977973568282</v>
          </cell>
          <cell r="BL23183">
            <v>0</v>
          </cell>
        </row>
        <row r="23184">
          <cell r="A23184">
            <v>2046</v>
          </cell>
          <cell r="B23184" t="str">
            <v>Solution H</v>
          </cell>
          <cell r="C23184" t="str">
            <v>M406</v>
          </cell>
          <cell r="D23184">
            <v>7</v>
          </cell>
          <cell r="M23184">
            <v>0</v>
          </cell>
          <cell r="R23184">
            <v>51.999068438454387</v>
          </cell>
          <cell r="BC23184">
            <v>0</v>
          </cell>
          <cell r="BD23184">
            <v>497866.67800457537</v>
          </cell>
          <cell r="BF23184">
            <v>0</v>
          </cell>
          <cell r="BG23184">
            <v>0</v>
          </cell>
          <cell r="BH23184">
            <v>0</v>
          </cell>
          <cell r="BI23184">
            <v>124517</v>
          </cell>
          <cell r="BK23184">
            <v>0</v>
          </cell>
          <cell r="BL23184">
            <v>93387.75</v>
          </cell>
        </row>
        <row r="23185">
          <cell r="A23185">
            <v>2046</v>
          </cell>
          <cell r="B23185" t="str">
            <v>Solution I</v>
          </cell>
          <cell r="C23185" t="str">
            <v>M407</v>
          </cell>
          <cell r="D23185">
            <v>8</v>
          </cell>
          <cell r="M23185">
            <v>0</v>
          </cell>
          <cell r="R23185">
            <v>51.999068438454387</v>
          </cell>
          <cell r="BC23185">
            <v>0</v>
          </cell>
          <cell r="BD23185">
            <v>765948.73539165442</v>
          </cell>
          <cell r="BF23185">
            <v>0</v>
          </cell>
          <cell r="BG23185">
            <v>0</v>
          </cell>
          <cell r="BH23185">
            <v>0</v>
          </cell>
          <cell r="BI23185">
            <v>124517</v>
          </cell>
          <cell r="BK23185">
            <v>0</v>
          </cell>
          <cell r="BL23185">
            <v>143673.46153846153</v>
          </cell>
        </row>
        <row r="23186">
          <cell r="A23186">
            <v>2046</v>
          </cell>
          <cell r="B23186" t="str">
            <v>Solution J</v>
          </cell>
          <cell r="C23186" t="str">
            <v>M408</v>
          </cell>
          <cell r="D23186">
            <v>9</v>
          </cell>
          <cell r="M23186">
            <v>0</v>
          </cell>
          <cell r="R23186">
            <v>51.999068438454387</v>
          </cell>
          <cell r="BC23186">
            <v>219324.52775531955</v>
          </cell>
          <cell r="BD23186">
            <v>0</v>
          </cell>
          <cell r="BF23186">
            <v>0</v>
          </cell>
          <cell r="BG23186">
            <v>0</v>
          </cell>
          <cell r="BH23186">
            <v>0</v>
          </cell>
          <cell r="BI23186">
            <v>124517</v>
          </cell>
          <cell r="BK23186">
            <v>41139.977973568282</v>
          </cell>
          <cell r="BL23186">
            <v>0</v>
          </cell>
        </row>
        <row r="23187">
          <cell r="A23187">
            <v>2046</v>
          </cell>
          <cell r="B23187" t="str">
            <v>BAU</v>
          </cell>
          <cell r="C23187" t="str">
            <v>M472</v>
          </cell>
          <cell r="D23187">
            <v>73</v>
          </cell>
          <cell r="M23187">
            <v>0</v>
          </cell>
          <cell r="R23187">
            <v>51.999068438454387</v>
          </cell>
          <cell r="BC23187">
            <v>0</v>
          </cell>
          <cell r="BD23187">
            <v>578914.74186578533</v>
          </cell>
          <cell r="BF23187">
            <v>0</v>
          </cell>
          <cell r="BG23187">
            <v>0</v>
          </cell>
          <cell r="BH23187">
            <v>0</v>
          </cell>
          <cell r="BI23187">
            <v>124517</v>
          </cell>
          <cell r="BK23187">
            <v>0</v>
          </cell>
          <cell r="BL23187">
            <v>124517</v>
          </cell>
        </row>
        <row r="23188">
          <cell r="A23188">
            <v>2046</v>
          </cell>
          <cell r="B23188" t="str">
            <v>Solution A</v>
          </cell>
          <cell r="C23188" t="str">
            <v>M473</v>
          </cell>
          <cell r="D23188">
            <v>74</v>
          </cell>
          <cell r="M23188">
            <v>0</v>
          </cell>
          <cell r="R23188">
            <v>51.999068438454387</v>
          </cell>
          <cell r="BC23188">
            <v>0</v>
          </cell>
          <cell r="BD23188">
            <v>578914.74186578533</v>
          </cell>
          <cell r="BF23188">
            <v>0</v>
          </cell>
          <cell r="BG23188">
            <v>0</v>
          </cell>
          <cell r="BH23188">
            <v>0</v>
          </cell>
          <cell r="BI23188">
            <v>124517</v>
          </cell>
          <cell r="BK23188">
            <v>0</v>
          </cell>
          <cell r="BL23188">
            <v>108590.40697674418</v>
          </cell>
        </row>
        <row r="23189">
          <cell r="A23189">
            <v>2046</v>
          </cell>
          <cell r="B23189" t="str">
            <v>Solution B</v>
          </cell>
          <cell r="C23189" t="str">
            <v>M474</v>
          </cell>
          <cell r="D23189">
            <v>75</v>
          </cell>
          <cell r="M23189">
            <v>0</v>
          </cell>
          <cell r="R23189">
            <v>51.999068438454387</v>
          </cell>
          <cell r="BC23189">
            <v>175924.62120303017</v>
          </cell>
          <cell r="BD23189">
            <v>0</v>
          </cell>
          <cell r="BF23189">
            <v>0</v>
          </cell>
          <cell r="BG23189">
            <v>0</v>
          </cell>
          <cell r="BH23189">
            <v>0</v>
          </cell>
          <cell r="BI23189">
            <v>124517</v>
          </cell>
          <cell r="BK23189">
            <v>41139.977973568282</v>
          </cell>
          <cell r="BL23189">
            <v>0</v>
          </cell>
        </row>
        <row r="23190">
          <cell r="A23190">
            <v>2046</v>
          </cell>
          <cell r="B23190" t="str">
            <v>Solution C</v>
          </cell>
          <cell r="C23190" t="str">
            <v>M475</v>
          </cell>
          <cell r="D23190">
            <v>76</v>
          </cell>
          <cell r="M23190">
            <v>0</v>
          </cell>
          <cell r="R23190">
            <v>0</v>
          </cell>
          <cell r="BC23190">
            <v>497866.67800457537</v>
          </cell>
          <cell r="BD23190">
            <v>0</v>
          </cell>
          <cell r="BF23190">
            <v>0</v>
          </cell>
          <cell r="BG23190">
            <v>0</v>
          </cell>
          <cell r="BH23190">
            <v>0</v>
          </cell>
          <cell r="BI23190">
            <v>124517</v>
          </cell>
          <cell r="BK23190">
            <v>93387.75</v>
          </cell>
          <cell r="BL23190">
            <v>0</v>
          </cell>
        </row>
        <row r="23191">
          <cell r="A23191">
            <v>2046</v>
          </cell>
          <cell r="B23191" t="str">
            <v>Solution E</v>
          </cell>
          <cell r="C23191" t="str">
            <v>M476</v>
          </cell>
          <cell r="D23191">
            <v>77</v>
          </cell>
          <cell r="M23191">
            <v>0</v>
          </cell>
          <cell r="R23191">
            <v>51.999068438454387</v>
          </cell>
          <cell r="BC23191">
            <v>87962.310601515084</v>
          </cell>
          <cell r="BD23191">
            <v>289457.37093289266</v>
          </cell>
          <cell r="BF23191">
            <v>0</v>
          </cell>
          <cell r="BG23191">
            <v>0</v>
          </cell>
          <cell r="BH23191">
            <v>0</v>
          </cell>
          <cell r="BI23191">
            <v>124517</v>
          </cell>
          <cell r="BK23191">
            <v>108590.40697674418</v>
          </cell>
          <cell r="BL23191">
            <v>0</v>
          </cell>
        </row>
        <row r="23192">
          <cell r="A23192">
            <v>2046</v>
          </cell>
          <cell r="B23192" t="str">
            <v>Solution G</v>
          </cell>
          <cell r="C23192" t="str">
            <v>M477</v>
          </cell>
          <cell r="D23192">
            <v>78</v>
          </cell>
          <cell r="M23192">
            <v>0</v>
          </cell>
          <cell r="R23192">
            <v>51.999068438454387</v>
          </cell>
          <cell r="BC23192">
            <v>159572.65320659467</v>
          </cell>
          <cell r="BD23192">
            <v>0</v>
          </cell>
          <cell r="BF23192">
            <v>0</v>
          </cell>
          <cell r="BG23192">
            <v>0</v>
          </cell>
          <cell r="BH23192">
            <v>0</v>
          </cell>
          <cell r="BI23192">
            <v>124517</v>
          </cell>
          <cell r="BK23192">
            <v>41139.977973568282</v>
          </cell>
          <cell r="BL23192">
            <v>0</v>
          </cell>
        </row>
        <row r="23193">
          <cell r="A23193">
            <v>2046</v>
          </cell>
          <cell r="B23193" t="str">
            <v>Solution H</v>
          </cell>
          <cell r="C23193" t="str">
            <v>M478</v>
          </cell>
          <cell r="D23193">
            <v>79</v>
          </cell>
          <cell r="M23193">
            <v>0</v>
          </cell>
          <cell r="R23193">
            <v>51.999068438454387</v>
          </cell>
          <cell r="BC23193">
            <v>0</v>
          </cell>
          <cell r="BD23193">
            <v>497866.67800457537</v>
          </cell>
          <cell r="BF23193">
            <v>0</v>
          </cell>
          <cell r="BG23193">
            <v>0</v>
          </cell>
          <cell r="BH23193">
            <v>0</v>
          </cell>
          <cell r="BI23193">
            <v>124517</v>
          </cell>
          <cell r="BK23193">
            <v>0</v>
          </cell>
          <cell r="BL23193">
            <v>93387.75</v>
          </cell>
        </row>
        <row r="23194">
          <cell r="A23194">
            <v>2046</v>
          </cell>
          <cell r="B23194" t="str">
            <v>Solution I</v>
          </cell>
          <cell r="C23194" t="str">
            <v>M479</v>
          </cell>
          <cell r="D23194">
            <v>80</v>
          </cell>
          <cell r="M23194">
            <v>0</v>
          </cell>
          <cell r="R23194">
            <v>51.999068438454387</v>
          </cell>
          <cell r="BC23194">
            <v>0</v>
          </cell>
          <cell r="BD23194">
            <v>765948.73539165442</v>
          </cell>
          <cell r="BF23194">
            <v>0</v>
          </cell>
          <cell r="BG23194">
            <v>0</v>
          </cell>
          <cell r="BH23194">
            <v>0</v>
          </cell>
          <cell r="BI23194">
            <v>124517</v>
          </cell>
          <cell r="BK23194">
            <v>0</v>
          </cell>
          <cell r="BL23194">
            <v>143673.46153846153</v>
          </cell>
        </row>
        <row r="23195">
          <cell r="A23195">
            <v>2046</v>
          </cell>
          <cell r="B23195" t="str">
            <v>Solution J</v>
          </cell>
          <cell r="C23195" t="str">
            <v>M480</v>
          </cell>
          <cell r="D23195">
            <v>81</v>
          </cell>
          <cell r="M23195">
            <v>0</v>
          </cell>
          <cell r="R23195">
            <v>51.999068438454387</v>
          </cell>
          <cell r="BC23195">
            <v>219324.52775531955</v>
          </cell>
          <cell r="BD23195">
            <v>0</v>
          </cell>
          <cell r="BF23195">
            <v>0</v>
          </cell>
          <cell r="BG23195">
            <v>0</v>
          </cell>
          <cell r="BH23195">
            <v>0</v>
          </cell>
          <cell r="BI23195">
            <v>124517</v>
          </cell>
          <cell r="BK23195">
            <v>41139.977973568282</v>
          </cell>
          <cell r="BL23195">
            <v>0</v>
          </cell>
        </row>
        <row r="23196">
          <cell r="A23196">
            <v>2047</v>
          </cell>
          <cell r="B23196" t="str">
            <v>BAU</v>
          </cell>
          <cell r="C23196" t="str">
            <v>M400</v>
          </cell>
          <cell r="D23196">
            <v>1</v>
          </cell>
          <cell r="M23196">
            <v>0</v>
          </cell>
          <cell r="R23196">
            <v>21.260300974710219</v>
          </cell>
          <cell r="BC23196">
            <v>0</v>
          </cell>
          <cell r="BD23196">
            <v>72192.928370228386</v>
          </cell>
          <cell r="BF23196">
            <v>0</v>
          </cell>
          <cell r="BG23196">
            <v>0</v>
          </cell>
          <cell r="BH23196">
            <v>13725</v>
          </cell>
          <cell r="BI23196">
            <v>54901</v>
          </cell>
          <cell r="BK23196">
            <v>13725</v>
          </cell>
          <cell r="BL23196">
            <v>54901</v>
          </cell>
        </row>
        <row r="23197">
          <cell r="A23197">
            <v>2047</v>
          </cell>
          <cell r="B23197" t="str">
            <v>Solution A</v>
          </cell>
          <cell r="C23197" t="str">
            <v>M401</v>
          </cell>
          <cell r="D23197">
            <v>2</v>
          </cell>
          <cell r="M23197">
            <v>0</v>
          </cell>
          <cell r="R23197">
            <v>21.260300974710219</v>
          </cell>
          <cell r="BC23197">
            <v>0</v>
          </cell>
          <cell r="BD23197">
            <v>72192.928370228386</v>
          </cell>
          <cell r="BF23197">
            <v>0</v>
          </cell>
          <cell r="BG23197">
            <v>0</v>
          </cell>
          <cell r="BH23197">
            <v>13725</v>
          </cell>
          <cell r="BI23197">
            <v>54901</v>
          </cell>
          <cell r="BK23197">
            <v>13725</v>
          </cell>
          <cell r="BL23197">
            <v>47878.779069767443</v>
          </cell>
        </row>
        <row r="23198">
          <cell r="A23198">
            <v>2047</v>
          </cell>
          <cell r="B23198" t="str">
            <v>Solution B</v>
          </cell>
          <cell r="C23198" t="str">
            <v>M402</v>
          </cell>
          <cell r="D23198">
            <v>3</v>
          </cell>
          <cell r="M23198">
            <v>0</v>
          </cell>
          <cell r="R23198">
            <v>21.260300974710219</v>
          </cell>
          <cell r="BC23198">
            <v>21938.487066571171</v>
          </cell>
          <cell r="BD23198">
            <v>0</v>
          </cell>
          <cell r="BF23198">
            <v>0</v>
          </cell>
          <cell r="BG23198">
            <v>0</v>
          </cell>
          <cell r="BH23198">
            <v>13725</v>
          </cell>
          <cell r="BI23198">
            <v>54901</v>
          </cell>
          <cell r="BK23198">
            <v>31864.096916299561</v>
          </cell>
          <cell r="BL23198">
            <v>0</v>
          </cell>
        </row>
        <row r="23199">
          <cell r="A23199">
            <v>2047</v>
          </cell>
          <cell r="B23199" t="str">
            <v>Solution C</v>
          </cell>
          <cell r="C23199" t="str">
            <v>M403</v>
          </cell>
          <cell r="D23199">
            <v>4</v>
          </cell>
          <cell r="M23199">
            <v>0</v>
          </cell>
          <cell r="R23199">
            <v>0</v>
          </cell>
          <cell r="BC23199">
            <v>62085.918398396418</v>
          </cell>
          <cell r="BD23199">
            <v>0</v>
          </cell>
          <cell r="BF23199">
            <v>0</v>
          </cell>
          <cell r="BG23199">
            <v>0</v>
          </cell>
          <cell r="BH23199">
            <v>13725</v>
          </cell>
          <cell r="BI23199">
            <v>54901</v>
          </cell>
          <cell r="BK23199">
            <v>54900.75</v>
          </cell>
          <cell r="BL23199">
            <v>0</v>
          </cell>
        </row>
        <row r="23200">
          <cell r="A23200">
            <v>2047</v>
          </cell>
          <cell r="B23200" t="str">
            <v>Solution E</v>
          </cell>
          <cell r="C23200" t="str">
            <v>M404</v>
          </cell>
          <cell r="D23200">
            <v>5</v>
          </cell>
          <cell r="M23200">
            <v>0</v>
          </cell>
          <cell r="R23200">
            <v>21.260300974710219</v>
          </cell>
          <cell r="BC23200">
            <v>10969.243533285586</v>
          </cell>
          <cell r="BD23200">
            <v>36096.464185114193</v>
          </cell>
          <cell r="BF23200">
            <v>0</v>
          </cell>
          <cell r="BG23200">
            <v>0</v>
          </cell>
          <cell r="BH23200">
            <v>13725</v>
          </cell>
          <cell r="BI23200">
            <v>54901</v>
          </cell>
          <cell r="BK23200">
            <v>61603.779069767443</v>
          </cell>
          <cell r="BL23200">
            <v>0</v>
          </cell>
        </row>
        <row r="23201">
          <cell r="A23201">
            <v>2047</v>
          </cell>
          <cell r="B23201" t="str">
            <v>Solution G</v>
          </cell>
          <cell r="C23201" t="str">
            <v>M405</v>
          </cell>
          <cell r="D23201">
            <v>6</v>
          </cell>
          <cell r="M23201">
            <v>0</v>
          </cell>
          <cell r="R23201">
            <v>21.260300974710219</v>
          </cell>
          <cell r="BC23201">
            <v>19899.33281999885</v>
          </cell>
          <cell r="BD23201">
            <v>0</v>
          </cell>
          <cell r="BF23201">
            <v>0</v>
          </cell>
          <cell r="BG23201">
            <v>0</v>
          </cell>
          <cell r="BH23201">
            <v>13725</v>
          </cell>
          <cell r="BI23201">
            <v>54901</v>
          </cell>
          <cell r="BK23201">
            <v>31864.096916299561</v>
          </cell>
          <cell r="BL23201">
            <v>0</v>
          </cell>
        </row>
        <row r="23202">
          <cell r="A23202">
            <v>2047</v>
          </cell>
          <cell r="B23202" t="str">
            <v>Solution H</v>
          </cell>
          <cell r="C23202" t="str">
            <v>M406</v>
          </cell>
          <cell r="D23202">
            <v>7</v>
          </cell>
          <cell r="M23202">
            <v>0</v>
          </cell>
          <cell r="R23202">
            <v>21.260300974710219</v>
          </cell>
          <cell r="BC23202">
            <v>0</v>
          </cell>
          <cell r="BD23202">
            <v>62085.918398396418</v>
          </cell>
          <cell r="BF23202">
            <v>0</v>
          </cell>
          <cell r="BG23202">
            <v>0</v>
          </cell>
          <cell r="BH23202">
            <v>13725</v>
          </cell>
          <cell r="BI23202">
            <v>54901</v>
          </cell>
          <cell r="BK23202">
            <v>13725</v>
          </cell>
          <cell r="BL23202">
            <v>41175.75</v>
          </cell>
        </row>
        <row r="23203">
          <cell r="A23203">
            <v>2047</v>
          </cell>
          <cell r="B23203" t="str">
            <v>Solution I</v>
          </cell>
          <cell r="C23203" t="str">
            <v>M407</v>
          </cell>
          <cell r="D23203">
            <v>8</v>
          </cell>
          <cell r="M23203">
            <v>0</v>
          </cell>
          <cell r="R23203">
            <v>21.260300974710219</v>
          </cell>
          <cell r="BC23203">
            <v>0</v>
          </cell>
          <cell r="BD23203">
            <v>95516.797535994483</v>
          </cell>
          <cell r="BF23203">
            <v>0</v>
          </cell>
          <cell r="BG23203">
            <v>0</v>
          </cell>
          <cell r="BH23203">
            <v>13725</v>
          </cell>
          <cell r="BI23203">
            <v>54901</v>
          </cell>
          <cell r="BK23203">
            <v>13725</v>
          </cell>
          <cell r="BL23203">
            <v>63347.307692307688</v>
          </cell>
        </row>
        <row r="23204">
          <cell r="A23204">
            <v>2047</v>
          </cell>
          <cell r="B23204" t="str">
            <v>Solution J</v>
          </cell>
          <cell r="C23204" t="str">
            <v>M408</v>
          </cell>
          <cell r="D23204">
            <v>9</v>
          </cell>
          <cell r="M23204">
            <v>0</v>
          </cell>
          <cell r="R23204">
            <v>21.260300974710219</v>
          </cell>
          <cell r="BC23204">
            <v>27350.624845108552</v>
          </cell>
          <cell r="BD23204">
            <v>0</v>
          </cell>
          <cell r="BF23204">
            <v>0</v>
          </cell>
          <cell r="BG23204">
            <v>0</v>
          </cell>
          <cell r="BH23204">
            <v>13725</v>
          </cell>
          <cell r="BI23204">
            <v>54901</v>
          </cell>
          <cell r="BK23204">
            <v>31864.096916299561</v>
          </cell>
          <cell r="BL23204">
            <v>0</v>
          </cell>
        </row>
        <row r="23205">
          <cell r="A23205">
            <v>2047</v>
          </cell>
          <cell r="B23205" t="str">
            <v>BAU</v>
          </cell>
          <cell r="C23205" t="str">
            <v>M472</v>
          </cell>
          <cell r="D23205">
            <v>73</v>
          </cell>
          <cell r="M23205">
            <v>0</v>
          </cell>
          <cell r="R23205">
            <v>21.260300974710219</v>
          </cell>
          <cell r="BC23205">
            <v>0</v>
          </cell>
          <cell r="BD23205">
            <v>72192.928370228386</v>
          </cell>
          <cell r="BF23205">
            <v>0</v>
          </cell>
          <cell r="BG23205">
            <v>0</v>
          </cell>
          <cell r="BH23205">
            <v>13725</v>
          </cell>
          <cell r="BI23205">
            <v>54901</v>
          </cell>
          <cell r="BK23205">
            <v>13725</v>
          </cell>
          <cell r="BL23205">
            <v>54901</v>
          </cell>
        </row>
        <row r="23206">
          <cell r="A23206">
            <v>2047</v>
          </cell>
          <cell r="B23206" t="str">
            <v>Solution A</v>
          </cell>
          <cell r="C23206" t="str">
            <v>M473</v>
          </cell>
          <cell r="D23206">
            <v>74</v>
          </cell>
          <cell r="M23206">
            <v>0</v>
          </cell>
          <cell r="R23206">
            <v>21.260300974710219</v>
          </cell>
          <cell r="BC23206">
            <v>0</v>
          </cell>
          <cell r="BD23206">
            <v>72192.928370228386</v>
          </cell>
          <cell r="BF23206">
            <v>0</v>
          </cell>
          <cell r="BG23206">
            <v>0</v>
          </cell>
          <cell r="BH23206">
            <v>13725</v>
          </cell>
          <cell r="BI23206">
            <v>54901</v>
          </cell>
          <cell r="BK23206">
            <v>13725</v>
          </cell>
          <cell r="BL23206">
            <v>47878.779069767443</v>
          </cell>
        </row>
        <row r="23207">
          <cell r="A23207">
            <v>2047</v>
          </cell>
          <cell r="B23207" t="str">
            <v>Solution B</v>
          </cell>
          <cell r="C23207" t="str">
            <v>M474</v>
          </cell>
          <cell r="D23207">
            <v>75</v>
          </cell>
          <cell r="M23207">
            <v>0</v>
          </cell>
          <cell r="R23207">
            <v>21.260300974710219</v>
          </cell>
          <cell r="BC23207">
            <v>21938.487066571171</v>
          </cell>
          <cell r="BD23207">
            <v>0</v>
          </cell>
          <cell r="BF23207">
            <v>0</v>
          </cell>
          <cell r="BG23207">
            <v>0</v>
          </cell>
          <cell r="BH23207">
            <v>13725</v>
          </cell>
          <cell r="BI23207">
            <v>54901</v>
          </cell>
          <cell r="BK23207">
            <v>31864.096916299561</v>
          </cell>
          <cell r="BL23207">
            <v>0</v>
          </cell>
        </row>
        <row r="23208">
          <cell r="A23208">
            <v>2047</v>
          </cell>
          <cell r="B23208" t="str">
            <v>Solution C</v>
          </cell>
          <cell r="C23208" t="str">
            <v>M475</v>
          </cell>
          <cell r="D23208">
            <v>76</v>
          </cell>
          <cell r="M23208">
            <v>0</v>
          </cell>
          <cell r="R23208">
            <v>0</v>
          </cell>
          <cell r="BC23208">
            <v>62085.918398396418</v>
          </cell>
          <cell r="BD23208">
            <v>0</v>
          </cell>
          <cell r="BF23208">
            <v>0</v>
          </cell>
          <cell r="BG23208">
            <v>0</v>
          </cell>
          <cell r="BH23208">
            <v>13725</v>
          </cell>
          <cell r="BI23208">
            <v>54901</v>
          </cell>
          <cell r="BK23208">
            <v>54900.75</v>
          </cell>
          <cell r="BL23208">
            <v>0</v>
          </cell>
        </row>
        <row r="23209">
          <cell r="A23209">
            <v>2047</v>
          </cell>
          <cell r="B23209" t="str">
            <v>Solution E</v>
          </cell>
          <cell r="C23209" t="str">
            <v>M476</v>
          </cell>
          <cell r="D23209">
            <v>77</v>
          </cell>
          <cell r="M23209">
            <v>0</v>
          </cell>
          <cell r="R23209">
            <v>21.260300974710219</v>
          </cell>
          <cell r="BC23209">
            <v>10969.243533285586</v>
          </cell>
          <cell r="BD23209">
            <v>36096.464185114193</v>
          </cell>
          <cell r="BF23209">
            <v>0</v>
          </cell>
          <cell r="BG23209">
            <v>0</v>
          </cell>
          <cell r="BH23209">
            <v>13725</v>
          </cell>
          <cell r="BI23209">
            <v>54901</v>
          </cell>
          <cell r="BK23209">
            <v>61603.779069767443</v>
          </cell>
          <cell r="BL23209">
            <v>0</v>
          </cell>
        </row>
        <row r="23210">
          <cell r="A23210">
            <v>2047</v>
          </cell>
          <cell r="B23210" t="str">
            <v>Solution G</v>
          </cell>
          <cell r="C23210" t="str">
            <v>M477</v>
          </cell>
          <cell r="D23210">
            <v>78</v>
          </cell>
          <cell r="M23210">
            <v>0</v>
          </cell>
          <cell r="R23210">
            <v>21.260300974710219</v>
          </cell>
          <cell r="BC23210">
            <v>19899.33281999885</v>
          </cell>
          <cell r="BD23210">
            <v>0</v>
          </cell>
          <cell r="BF23210">
            <v>0</v>
          </cell>
          <cell r="BG23210">
            <v>0</v>
          </cell>
          <cell r="BH23210">
            <v>13725</v>
          </cell>
          <cell r="BI23210">
            <v>54901</v>
          </cell>
          <cell r="BK23210">
            <v>31864.096916299561</v>
          </cell>
          <cell r="BL23210">
            <v>0</v>
          </cell>
        </row>
        <row r="23211">
          <cell r="A23211">
            <v>2047</v>
          </cell>
          <cell r="B23211" t="str">
            <v>Solution H</v>
          </cell>
          <cell r="C23211" t="str">
            <v>M478</v>
          </cell>
          <cell r="D23211">
            <v>79</v>
          </cell>
          <cell r="M23211">
            <v>0</v>
          </cell>
          <cell r="R23211">
            <v>21.260300974710219</v>
          </cell>
          <cell r="BC23211">
            <v>0</v>
          </cell>
          <cell r="BD23211">
            <v>62085.918398396418</v>
          </cell>
          <cell r="BF23211">
            <v>0</v>
          </cell>
          <cell r="BG23211">
            <v>0</v>
          </cell>
          <cell r="BH23211">
            <v>13725</v>
          </cell>
          <cell r="BI23211">
            <v>54901</v>
          </cell>
          <cell r="BK23211">
            <v>13725</v>
          </cell>
          <cell r="BL23211">
            <v>41175.75</v>
          </cell>
        </row>
        <row r="23212">
          <cell r="A23212">
            <v>2047</v>
          </cell>
          <cell r="B23212" t="str">
            <v>Solution I</v>
          </cell>
          <cell r="C23212" t="str">
            <v>M479</v>
          </cell>
          <cell r="D23212">
            <v>80</v>
          </cell>
          <cell r="M23212">
            <v>0</v>
          </cell>
          <cell r="R23212">
            <v>21.260300974710219</v>
          </cell>
          <cell r="BC23212">
            <v>0</v>
          </cell>
          <cell r="BD23212">
            <v>95516.797535994483</v>
          </cell>
          <cell r="BF23212">
            <v>0</v>
          </cell>
          <cell r="BG23212">
            <v>0</v>
          </cell>
          <cell r="BH23212">
            <v>13725</v>
          </cell>
          <cell r="BI23212">
            <v>54901</v>
          </cell>
          <cell r="BK23212">
            <v>13725</v>
          </cell>
          <cell r="BL23212">
            <v>63347.307692307688</v>
          </cell>
        </row>
        <row r="23213">
          <cell r="A23213">
            <v>2047</v>
          </cell>
          <cell r="B23213" t="str">
            <v>Solution J</v>
          </cell>
          <cell r="C23213" t="str">
            <v>M480</v>
          </cell>
          <cell r="D23213">
            <v>81</v>
          </cell>
          <cell r="M23213">
            <v>0</v>
          </cell>
          <cell r="R23213">
            <v>21.260300974710219</v>
          </cell>
          <cell r="BC23213">
            <v>27350.624845108552</v>
          </cell>
          <cell r="BD23213">
            <v>0</v>
          </cell>
          <cell r="BF23213">
            <v>0</v>
          </cell>
          <cell r="BG23213">
            <v>0</v>
          </cell>
          <cell r="BH23213">
            <v>13725</v>
          </cell>
          <cell r="BI23213">
            <v>54901</v>
          </cell>
          <cell r="BK23213">
            <v>31864.096916299561</v>
          </cell>
          <cell r="BL23213">
            <v>0</v>
          </cell>
        </row>
        <row r="23214">
          <cell r="A23214">
            <v>2048</v>
          </cell>
          <cell r="B23214" t="str">
            <v>BAU</v>
          </cell>
          <cell r="C23214" t="str">
            <v>M429</v>
          </cell>
          <cell r="D23214">
            <v>30</v>
          </cell>
          <cell r="E23214" t="str">
            <v>C006</v>
          </cell>
          <cell r="G23214">
            <v>6</v>
          </cell>
          <cell r="M23214">
            <v>123.55267002844582</v>
          </cell>
          <cell r="R23214">
            <v>17.075918768766801</v>
          </cell>
          <cell r="BC23214">
            <v>0</v>
          </cell>
          <cell r="BD23214">
            <v>232336.52077498421</v>
          </cell>
          <cell r="BF23214">
            <v>13895</v>
          </cell>
          <cell r="BG23214">
            <v>9925</v>
          </cell>
          <cell r="BH23214">
            <v>0</v>
          </cell>
          <cell r="BI23214">
            <v>38118</v>
          </cell>
          <cell r="BK23214">
            <v>0</v>
          </cell>
          <cell r="BL23214">
            <v>38118</v>
          </cell>
        </row>
        <row r="23215">
          <cell r="A23215">
            <v>2048</v>
          </cell>
          <cell r="B23215" t="str">
            <v>Solution A</v>
          </cell>
          <cell r="C23215" t="str">
            <v>M430</v>
          </cell>
          <cell r="D23215">
            <v>31</v>
          </cell>
          <cell r="E23215" t="str">
            <v>C006</v>
          </cell>
          <cell r="G23215">
            <v>6</v>
          </cell>
          <cell r="M23215">
            <v>123.55267002844582</v>
          </cell>
          <cell r="R23215">
            <v>17.075918768766801</v>
          </cell>
          <cell r="BC23215">
            <v>0</v>
          </cell>
          <cell r="BD23215">
            <v>232336.52077498421</v>
          </cell>
          <cell r="BF23215">
            <v>13895</v>
          </cell>
          <cell r="BG23215">
            <v>9925</v>
          </cell>
          <cell r="BH23215">
            <v>0</v>
          </cell>
          <cell r="BI23215">
            <v>38118</v>
          </cell>
          <cell r="BK23215">
            <v>0</v>
          </cell>
          <cell r="BL23215">
            <v>33242.441860465115</v>
          </cell>
        </row>
        <row r="23216">
          <cell r="A23216">
            <v>2048</v>
          </cell>
          <cell r="B23216" t="str">
            <v>Solution B</v>
          </cell>
          <cell r="C23216" t="str">
            <v>M431</v>
          </cell>
          <cell r="D23216">
            <v>32</v>
          </cell>
          <cell r="E23216" t="str">
            <v>C006</v>
          </cell>
          <cell r="G23216">
            <v>6</v>
          </cell>
          <cell r="M23216">
            <v>123.55267002844582</v>
          </cell>
          <cell r="R23216">
            <v>17.075918768766801</v>
          </cell>
          <cell r="BC23216">
            <v>70604.031048228411</v>
          </cell>
          <cell r="BD23216">
            <v>0</v>
          </cell>
          <cell r="BF23216">
            <v>13895</v>
          </cell>
          <cell r="BG23216">
            <v>9925</v>
          </cell>
          <cell r="BH23216">
            <v>0</v>
          </cell>
          <cell r="BI23216">
            <v>38118</v>
          </cell>
          <cell r="BK23216">
            <v>12594.052863436124</v>
          </cell>
          <cell r="BL23216">
            <v>0</v>
          </cell>
        </row>
        <row r="23217">
          <cell r="A23217">
            <v>2048</v>
          </cell>
          <cell r="B23217" t="str">
            <v>Solution C</v>
          </cell>
          <cell r="C23217" t="str">
            <v>M432</v>
          </cell>
          <cell r="D23217">
            <v>33</v>
          </cell>
          <cell r="E23217" t="str">
            <v>C006</v>
          </cell>
          <cell r="G23217">
            <v>6</v>
          </cell>
          <cell r="M23217">
            <v>123.55267002844582</v>
          </cell>
          <cell r="R23217">
            <v>0</v>
          </cell>
          <cell r="BC23217">
            <v>199809.40786648641</v>
          </cell>
          <cell r="BD23217">
            <v>0</v>
          </cell>
          <cell r="BF23217">
            <v>13895</v>
          </cell>
          <cell r="BG23217">
            <v>9925</v>
          </cell>
          <cell r="BH23217">
            <v>0</v>
          </cell>
          <cell r="BI23217">
            <v>38118</v>
          </cell>
          <cell r="BK23217">
            <v>28588.5</v>
          </cell>
          <cell r="BL23217">
            <v>0</v>
          </cell>
        </row>
        <row r="23218">
          <cell r="A23218">
            <v>2048</v>
          </cell>
          <cell r="B23218" t="str">
            <v>Solution E</v>
          </cell>
          <cell r="C23218" t="str">
            <v>M433</v>
          </cell>
          <cell r="D23218">
            <v>34</v>
          </cell>
          <cell r="E23218" t="str">
            <v>C006</v>
          </cell>
          <cell r="G23218">
            <v>6</v>
          </cell>
          <cell r="M23218">
            <v>123.55267002844582</v>
          </cell>
          <cell r="R23218">
            <v>17.075918768766801</v>
          </cell>
          <cell r="BC23218">
            <v>35302.015524114206</v>
          </cell>
          <cell r="BD23218">
            <v>116168.2603874921</v>
          </cell>
          <cell r="BF23218">
            <v>13895</v>
          </cell>
          <cell r="BG23218">
            <v>9925</v>
          </cell>
          <cell r="BH23218">
            <v>0</v>
          </cell>
          <cell r="BI23218">
            <v>38118</v>
          </cell>
          <cell r="BK23218">
            <v>33242.441860465115</v>
          </cell>
          <cell r="BL23218">
            <v>0</v>
          </cell>
        </row>
        <row r="23219">
          <cell r="A23219">
            <v>2048</v>
          </cell>
          <cell r="B23219" t="str">
            <v>Solution G</v>
          </cell>
          <cell r="C23219" t="str">
            <v>M434</v>
          </cell>
          <cell r="D23219">
            <v>35</v>
          </cell>
          <cell r="E23219" t="str">
            <v>C006</v>
          </cell>
          <cell r="G23219">
            <v>6</v>
          </cell>
          <cell r="M23219">
            <v>123.55267002844582</v>
          </cell>
          <cell r="R23219">
            <v>17.075918768766801</v>
          </cell>
          <cell r="BC23219">
            <v>64041.476880284099</v>
          </cell>
          <cell r="BD23219">
            <v>0</v>
          </cell>
          <cell r="BF23219">
            <v>13895</v>
          </cell>
          <cell r="BG23219">
            <v>9925</v>
          </cell>
          <cell r="BH23219">
            <v>0</v>
          </cell>
          <cell r="BI23219">
            <v>38118</v>
          </cell>
          <cell r="BK23219">
            <v>12594.052863436124</v>
          </cell>
          <cell r="BL23219">
            <v>0</v>
          </cell>
        </row>
        <row r="23220">
          <cell r="A23220">
            <v>2048</v>
          </cell>
          <cell r="B23220" t="str">
            <v>Solution H</v>
          </cell>
          <cell r="C23220" t="str">
            <v>M435</v>
          </cell>
          <cell r="D23220">
            <v>36</v>
          </cell>
          <cell r="E23220" t="str">
            <v>C006</v>
          </cell>
          <cell r="G23220">
            <v>6</v>
          </cell>
          <cell r="M23220">
            <v>123.55267002844582</v>
          </cell>
          <cell r="R23220">
            <v>17.075918768766801</v>
          </cell>
          <cell r="BC23220">
            <v>0</v>
          </cell>
          <cell r="BD23220">
            <v>199809.40786648641</v>
          </cell>
          <cell r="BF23220">
            <v>13895</v>
          </cell>
          <cell r="BG23220">
            <v>9925</v>
          </cell>
          <cell r="BH23220">
            <v>0</v>
          </cell>
          <cell r="BI23220">
            <v>38118</v>
          </cell>
          <cell r="BK23220">
            <v>0</v>
          </cell>
          <cell r="BL23220">
            <v>28588.5</v>
          </cell>
        </row>
        <row r="23221">
          <cell r="A23221">
            <v>2048</v>
          </cell>
          <cell r="B23221" t="str">
            <v>Solution I</v>
          </cell>
          <cell r="C23221" t="str">
            <v>M436</v>
          </cell>
          <cell r="D23221">
            <v>37</v>
          </cell>
          <cell r="E23221" t="str">
            <v>C006</v>
          </cell>
          <cell r="G23221">
            <v>6</v>
          </cell>
          <cell r="M23221">
            <v>123.55267002844582</v>
          </cell>
          <cell r="R23221">
            <v>17.075918768766801</v>
          </cell>
          <cell r="BC23221">
            <v>0</v>
          </cell>
          <cell r="BD23221">
            <v>307399.08902536368</v>
          </cell>
          <cell r="BF23221">
            <v>13895</v>
          </cell>
          <cell r="BG23221">
            <v>9925</v>
          </cell>
          <cell r="BH23221">
            <v>0</v>
          </cell>
          <cell r="BI23221">
            <v>38118</v>
          </cell>
          <cell r="BK23221">
            <v>0</v>
          </cell>
          <cell r="BL23221">
            <v>43982.307692307688</v>
          </cell>
        </row>
        <row r="23222">
          <cell r="A23222">
            <v>2048</v>
          </cell>
          <cell r="B23222" t="str">
            <v>Solution J</v>
          </cell>
          <cell r="C23222" t="str">
            <v>M437</v>
          </cell>
          <cell r="D23222">
            <v>38</v>
          </cell>
          <cell r="E23222" t="str">
            <v>C006</v>
          </cell>
          <cell r="G23222">
            <v>6</v>
          </cell>
          <cell r="M23222">
            <v>123.55267002844582</v>
          </cell>
          <cell r="R23222">
            <v>17.075918768766801</v>
          </cell>
          <cell r="BC23222">
            <v>88021.765579949963</v>
          </cell>
          <cell r="BD23222">
            <v>0</v>
          </cell>
          <cell r="BF23222">
            <v>13895</v>
          </cell>
          <cell r="BG23222">
            <v>9925</v>
          </cell>
          <cell r="BH23222">
            <v>0</v>
          </cell>
          <cell r="BI23222">
            <v>38118</v>
          </cell>
          <cell r="BK23222">
            <v>12594.052863436124</v>
          </cell>
          <cell r="BL23222">
            <v>0</v>
          </cell>
        </row>
        <row r="23223">
          <cell r="A23223">
            <v>2048</v>
          </cell>
          <cell r="B23223" t="str">
            <v>BAU</v>
          </cell>
          <cell r="C23223" t="str">
            <v>M501</v>
          </cell>
          <cell r="D23223">
            <v>102</v>
          </cell>
          <cell r="E23223" t="str">
            <v>C007</v>
          </cell>
          <cell r="G23223">
            <v>7</v>
          </cell>
          <cell r="M23223">
            <v>123.55267002844582</v>
          </cell>
          <cell r="R23223">
            <v>17.075918768766801</v>
          </cell>
          <cell r="BC23223">
            <v>0</v>
          </cell>
          <cell r="BD23223">
            <v>232336.52077498421</v>
          </cell>
          <cell r="BF23223">
            <v>13895</v>
          </cell>
          <cell r="BG23223">
            <v>9925</v>
          </cell>
          <cell r="BH23223">
            <v>0</v>
          </cell>
          <cell r="BI23223">
            <v>38118</v>
          </cell>
          <cell r="BK23223">
            <v>0</v>
          </cell>
          <cell r="BL23223">
            <v>38118</v>
          </cell>
        </row>
        <row r="23224">
          <cell r="A23224">
            <v>2048</v>
          </cell>
          <cell r="B23224" t="str">
            <v>Solution A</v>
          </cell>
          <cell r="C23224" t="str">
            <v>M502</v>
          </cell>
          <cell r="D23224">
            <v>103</v>
          </cell>
          <cell r="E23224" t="str">
            <v>C007</v>
          </cell>
          <cell r="G23224">
            <v>7</v>
          </cell>
          <cell r="M23224">
            <v>123.55267002844582</v>
          </cell>
          <cell r="R23224">
            <v>17.075918768766801</v>
          </cell>
          <cell r="BC23224">
            <v>0</v>
          </cell>
          <cell r="BD23224">
            <v>232336.52077498421</v>
          </cell>
          <cell r="BF23224">
            <v>13895</v>
          </cell>
          <cell r="BG23224">
            <v>9925</v>
          </cell>
          <cell r="BH23224">
            <v>0</v>
          </cell>
          <cell r="BI23224">
            <v>38118</v>
          </cell>
          <cell r="BK23224">
            <v>0</v>
          </cell>
          <cell r="BL23224">
            <v>33242.441860465115</v>
          </cell>
        </row>
        <row r="23225">
          <cell r="A23225">
            <v>2048</v>
          </cell>
          <cell r="B23225" t="str">
            <v>Solution B</v>
          </cell>
          <cell r="C23225" t="str">
            <v>M503</v>
          </cell>
          <cell r="D23225">
            <v>104</v>
          </cell>
          <cell r="E23225" t="str">
            <v>C007</v>
          </cell>
          <cell r="G23225">
            <v>7</v>
          </cell>
          <cell r="M23225">
            <v>123.55267002844582</v>
          </cell>
          <cell r="R23225">
            <v>17.075918768766801</v>
          </cell>
          <cell r="BC23225">
            <v>70604.031048228411</v>
          </cell>
          <cell r="BD23225">
            <v>0</v>
          </cell>
          <cell r="BF23225">
            <v>13895</v>
          </cell>
          <cell r="BG23225">
            <v>9925</v>
          </cell>
          <cell r="BH23225">
            <v>0</v>
          </cell>
          <cell r="BI23225">
            <v>38118</v>
          </cell>
          <cell r="BK23225">
            <v>12594.052863436124</v>
          </cell>
          <cell r="BL23225">
            <v>0</v>
          </cell>
        </row>
        <row r="23226">
          <cell r="A23226">
            <v>2048</v>
          </cell>
          <cell r="B23226" t="str">
            <v>Solution C</v>
          </cell>
          <cell r="C23226" t="str">
            <v>M504</v>
          </cell>
          <cell r="D23226">
            <v>105</v>
          </cell>
          <cell r="E23226" t="str">
            <v>C007</v>
          </cell>
          <cell r="G23226">
            <v>7</v>
          </cell>
          <cell r="M23226">
            <v>123.55267002844582</v>
          </cell>
          <cell r="R23226">
            <v>0</v>
          </cell>
          <cell r="BC23226">
            <v>199809.40786648641</v>
          </cell>
          <cell r="BD23226">
            <v>0</v>
          </cell>
          <cell r="BF23226">
            <v>13895</v>
          </cell>
          <cell r="BG23226">
            <v>9925</v>
          </cell>
          <cell r="BH23226">
            <v>0</v>
          </cell>
          <cell r="BI23226">
            <v>38118</v>
          </cell>
          <cell r="BK23226">
            <v>28588.5</v>
          </cell>
          <cell r="BL23226">
            <v>0</v>
          </cell>
        </row>
        <row r="23227">
          <cell r="A23227">
            <v>2048</v>
          </cell>
          <cell r="B23227" t="str">
            <v>Solution E</v>
          </cell>
          <cell r="C23227" t="str">
            <v>M505</v>
          </cell>
          <cell r="D23227">
            <v>106</v>
          </cell>
          <cell r="E23227" t="str">
            <v>C007</v>
          </cell>
          <cell r="G23227">
            <v>7</v>
          </cell>
          <cell r="M23227">
            <v>123.55267002844582</v>
          </cell>
          <cell r="R23227">
            <v>17.075918768766801</v>
          </cell>
          <cell r="BC23227">
            <v>35302.015524114206</v>
          </cell>
          <cell r="BD23227">
            <v>116168.2603874921</v>
          </cell>
          <cell r="BF23227">
            <v>13895</v>
          </cell>
          <cell r="BG23227">
            <v>9925</v>
          </cell>
          <cell r="BH23227">
            <v>0</v>
          </cell>
          <cell r="BI23227">
            <v>38118</v>
          </cell>
          <cell r="BK23227">
            <v>33242.441860465115</v>
          </cell>
          <cell r="BL23227">
            <v>0</v>
          </cell>
        </row>
        <row r="23228">
          <cell r="A23228">
            <v>2048</v>
          </cell>
          <cell r="B23228" t="str">
            <v>Solution G</v>
          </cell>
          <cell r="C23228" t="str">
            <v>M506</v>
          </cell>
          <cell r="D23228">
            <v>107</v>
          </cell>
          <cell r="E23228" t="str">
            <v>C007</v>
          </cell>
          <cell r="G23228">
            <v>7</v>
          </cell>
          <cell r="M23228">
            <v>123.55267002844582</v>
          </cell>
          <cell r="R23228">
            <v>17.075918768766801</v>
          </cell>
          <cell r="BC23228">
            <v>64041.476880284099</v>
          </cell>
          <cell r="BD23228">
            <v>0</v>
          </cell>
          <cell r="BF23228">
            <v>13895</v>
          </cell>
          <cell r="BG23228">
            <v>9925</v>
          </cell>
          <cell r="BH23228">
            <v>0</v>
          </cell>
          <cell r="BI23228">
            <v>38118</v>
          </cell>
          <cell r="BK23228">
            <v>12594.052863436124</v>
          </cell>
          <cell r="BL23228">
            <v>0</v>
          </cell>
        </row>
        <row r="23229">
          <cell r="A23229">
            <v>2048</v>
          </cell>
          <cell r="B23229" t="str">
            <v>Solution H</v>
          </cell>
          <cell r="C23229" t="str">
            <v>M507</v>
          </cell>
          <cell r="D23229">
            <v>108</v>
          </cell>
          <cell r="E23229" t="str">
            <v>C007</v>
          </cell>
          <cell r="G23229">
            <v>7</v>
          </cell>
          <cell r="M23229">
            <v>123.55267002844582</v>
          </cell>
          <cell r="R23229">
            <v>17.075918768766801</v>
          </cell>
          <cell r="BC23229">
            <v>0</v>
          </cell>
          <cell r="BD23229">
            <v>199809.40786648641</v>
          </cell>
          <cell r="BF23229">
            <v>13895</v>
          </cell>
          <cell r="BG23229">
            <v>9925</v>
          </cell>
          <cell r="BH23229">
            <v>0</v>
          </cell>
          <cell r="BI23229">
            <v>38118</v>
          </cell>
          <cell r="BK23229">
            <v>0</v>
          </cell>
          <cell r="BL23229">
            <v>28588.5</v>
          </cell>
        </row>
        <row r="23230">
          <cell r="A23230">
            <v>2048</v>
          </cell>
          <cell r="B23230" t="str">
            <v>Solution I</v>
          </cell>
          <cell r="C23230" t="str">
            <v>M508</v>
          </cell>
          <cell r="D23230">
            <v>109</v>
          </cell>
          <cell r="E23230" t="str">
            <v>C007</v>
          </cell>
          <cell r="G23230">
            <v>7</v>
          </cell>
          <cell r="M23230">
            <v>123.55267002844582</v>
          </cell>
          <cell r="R23230">
            <v>17.075918768766801</v>
          </cell>
          <cell r="BC23230">
            <v>0</v>
          </cell>
          <cell r="BD23230">
            <v>307399.08902536368</v>
          </cell>
          <cell r="BF23230">
            <v>13895</v>
          </cell>
          <cell r="BG23230">
            <v>9925</v>
          </cell>
          <cell r="BH23230">
            <v>0</v>
          </cell>
          <cell r="BI23230">
            <v>38118</v>
          </cell>
          <cell r="BK23230">
            <v>0</v>
          </cell>
          <cell r="BL23230">
            <v>43982.307692307688</v>
          </cell>
        </row>
        <row r="23231">
          <cell r="A23231">
            <v>2048</v>
          </cell>
          <cell r="B23231" t="str">
            <v>Solution J</v>
          </cell>
          <cell r="C23231" t="str">
            <v>M509</v>
          </cell>
          <cell r="D23231">
            <v>110</v>
          </cell>
          <cell r="E23231" t="str">
            <v>C007</v>
          </cell>
          <cell r="G23231">
            <v>7</v>
          </cell>
          <cell r="M23231">
            <v>123.55267002844582</v>
          </cell>
          <cell r="R23231">
            <v>17.075918768766801</v>
          </cell>
          <cell r="BC23231">
            <v>88021.765579949963</v>
          </cell>
          <cell r="BD23231">
            <v>0</v>
          </cell>
          <cell r="BF23231">
            <v>13895</v>
          </cell>
          <cell r="BG23231">
            <v>9925</v>
          </cell>
          <cell r="BH23231">
            <v>0</v>
          </cell>
          <cell r="BI23231">
            <v>38118</v>
          </cell>
          <cell r="BK23231">
            <v>12594.052863436124</v>
          </cell>
          <cell r="BL23231">
            <v>0</v>
          </cell>
        </row>
        <row r="23232">
          <cell r="A23232">
            <v>2051</v>
          </cell>
          <cell r="B23232" t="str">
            <v>BAU</v>
          </cell>
          <cell r="C23232" t="str">
            <v>M411</v>
          </cell>
          <cell r="D23232">
            <v>12</v>
          </cell>
          <cell r="E23232" t="str">
            <v>C003</v>
          </cell>
          <cell r="G23232">
            <v>3</v>
          </cell>
          <cell r="M23232">
            <v>0</v>
          </cell>
          <cell r="R23232">
            <v>62.035999543175521</v>
          </cell>
          <cell r="BC23232">
            <v>0</v>
          </cell>
          <cell r="BD23232">
            <v>236700.47892085102</v>
          </cell>
          <cell r="BF23232">
            <v>0</v>
          </cell>
          <cell r="BG23232">
            <v>0</v>
          </cell>
          <cell r="BH23232">
            <v>0</v>
          </cell>
          <cell r="BI23232">
            <v>146253</v>
          </cell>
          <cell r="BK23232">
            <v>0</v>
          </cell>
          <cell r="BL23232">
            <v>146253</v>
          </cell>
        </row>
        <row r="23233">
          <cell r="A23233">
            <v>2051</v>
          </cell>
          <cell r="B23233" t="str">
            <v>Solution A</v>
          </cell>
          <cell r="C23233" t="str">
            <v>M412</v>
          </cell>
          <cell r="D23233">
            <v>13</v>
          </cell>
          <cell r="E23233" t="str">
            <v>C003</v>
          </cell>
          <cell r="G23233">
            <v>3</v>
          </cell>
          <cell r="M23233">
            <v>0</v>
          </cell>
          <cell r="R23233">
            <v>62.035999543175521</v>
          </cell>
          <cell r="BC23233">
            <v>0</v>
          </cell>
          <cell r="BD23233">
            <v>236700.47892085102</v>
          </cell>
          <cell r="BF23233">
            <v>0</v>
          </cell>
          <cell r="BG23233">
            <v>0</v>
          </cell>
          <cell r="BH23233">
            <v>0</v>
          </cell>
          <cell r="BI23233">
            <v>146253</v>
          </cell>
          <cell r="BK23233">
            <v>0</v>
          </cell>
          <cell r="BL23233">
            <v>127546.22093023256</v>
          </cell>
        </row>
        <row r="23234">
          <cell r="A23234">
            <v>2051</v>
          </cell>
          <cell r="B23234" t="str">
            <v>Solution B</v>
          </cell>
          <cell r="C23234" t="str">
            <v>M413</v>
          </cell>
          <cell r="D23234">
            <v>14</v>
          </cell>
          <cell r="E23234" t="str">
            <v>C003</v>
          </cell>
          <cell r="G23234">
            <v>3</v>
          </cell>
          <cell r="M23234">
            <v>0</v>
          </cell>
          <cell r="R23234">
            <v>62.035999543175521</v>
          </cell>
          <cell r="BC23234">
            <v>71930.18087347415</v>
          </cell>
          <cell r="BD23234">
            <v>0</v>
          </cell>
          <cell r="BF23234">
            <v>0</v>
          </cell>
          <cell r="BG23234">
            <v>0</v>
          </cell>
          <cell r="BH23234">
            <v>0</v>
          </cell>
          <cell r="BI23234">
            <v>146253</v>
          </cell>
          <cell r="BK23234">
            <v>48321.475770925106</v>
          </cell>
          <cell r="BL23234">
            <v>0</v>
          </cell>
        </row>
        <row r="23235">
          <cell r="A23235">
            <v>2051</v>
          </cell>
          <cell r="B23235" t="str">
            <v>Solution C</v>
          </cell>
          <cell r="C23235" t="str">
            <v>M414</v>
          </cell>
          <cell r="D23235">
            <v>15</v>
          </cell>
          <cell r="E23235" t="str">
            <v>C003</v>
          </cell>
          <cell r="G23235">
            <v>3</v>
          </cell>
          <cell r="M23235">
            <v>0</v>
          </cell>
          <cell r="R23235">
            <v>0</v>
          </cell>
          <cell r="BC23235">
            <v>203562.41187193186</v>
          </cell>
          <cell r="BD23235">
            <v>0</v>
          </cell>
          <cell r="BF23235">
            <v>0</v>
          </cell>
          <cell r="BG23235">
            <v>0</v>
          </cell>
          <cell r="BH23235">
            <v>0</v>
          </cell>
          <cell r="BI23235">
            <v>146253</v>
          </cell>
          <cell r="BK23235">
            <v>109689.75</v>
          </cell>
          <cell r="BL23235">
            <v>0</v>
          </cell>
        </row>
        <row r="23236">
          <cell r="A23236">
            <v>2051</v>
          </cell>
          <cell r="B23236" t="str">
            <v>Solution E</v>
          </cell>
          <cell r="C23236" t="str">
            <v>M415</v>
          </cell>
          <cell r="D23236">
            <v>16</v>
          </cell>
          <cell r="E23236" t="str">
            <v>C003</v>
          </cell>
          <cell r="G23236">
            <v>3</v>
          </cell>
          <cell r="M23236">
            <v>0</v>
          </cell>
          <cell r="R23236">
            <v>62.035999543175521</v>
          </cell>
          <cell r="BC23236">
            <v>35965.090436737075</v>
          </cell>
          <cell r="BD23236">
            <v>118350.23946042551</v>
          </cell>
          <cell r="BF23236">
            <v>0</v>
          </cell>
          <cell r="BG23236">
            <v>0</v>
          </cell>
          <cell r="BH23236">
            <v>0</v>
          </cell>
          <cell r="BI23236">
            <v>146253</v>
          </cell>
          <cell r="BK23236">
            <v>127546.22093023256</v>
          </cell>
          <cell r="BL23236">
            <v>0</v>
          </cell>
        </row>
        <row r="23237">
          <cell r="A23237">
            <v>2051</v>
          </cell>
          <cell r="B23237" t="str">
            <v>Solution G</v>
          </cell>
          <cell r="C23237" t="str">
            <v>M416</v>
          </cell>
          <cell r="D23237">
            <v>17</v>
          </cell>
          <cell r="E23237" t="str">
            <v>C003</v>
          </cell>
          <cell r="G23237">
            <v>3</v>
          </cell>
          <cell r="M23237">
            <v>0</v>
          </cell>
          <cell r="R23237">
            <v>62.035999543175521</v>
          </cell>
          <cell r="BC23237">
            <v>65244.362779465337</v>
          </cell>
          <cell r="BD23237">
            <v>0</v>
          </cell>
          <cell r="BF23237">
            <v>0</v>
          </cell>
          <cell r="BG23237">
            <v>0</v>
          </cell>
          <cell r="BH23237">
            <v>0</v>
          </cell>
          <cell r="BI23237">
            <v>146253</v>
          </cell>
          <cell r="BK23237">
            <v>48321.475770925106</v>
          </cell>
          <cell r="BL23237">
            <v>0</v>
          </cell>
        </row>
        <row r="23238">
          <cell r="A23238">
            <v>2051</v>
          </cell>
          <cell r="B23238" t="str">
            <v>Solution H</v>
          </cell>
          <cell r="C23238" t="str">
            <v>M417</v>
          </cell>
          <cell r="D23238">
            <v>18</v>
          </cell>
          <cell r="E23238" t="str">
            <v>C003</v>
          </cell>
          <cell r="G23238">
            <v>3</v>
          </cell>
          <cell r="M23238">
            <v>0</v>
          </cell>
          <cell r="R23238">
            <v>62.035999543175521</v>
          </cell>
          <cell r="BC23238">
            <v>0</v>
          </cell>
          <cell r="BD23238">
            <v>203562.41187193186</v>
          </cell>
          <cell r="BF23238">
            <v>0</v>
          </cell>
          <cell r="BG23238">
            <v>0</v>
          </cell>
          <cell r="BH23238">
            <v>0</v>
          </cell>
          <cell r="BI23238">
            <v>146253</v>
          </cell>
          <cell r="BK23238">
            <v>0</v>
          </cell>
          <cell r="BL23238">
            <v>109689.75</v>
          </cell>
        </row>
        <row r="23239">
          <cell r="A23239">
            <v>2051</v>
          </cell>
          <cell r="B23239" t="str">
            <v>Solution I</v>
          </cell>
          <cell r="C23239" t="str">
            <v>M418</v>
          </cell>
          <cell r="D23239">
            <v>19</v>
          </cell>
          <cell r="E23239" t="str">
            <v>C003</v>
          </cell>
          <cell r="G23239">
            <v>3</v>
          </cell>
          <cell r="M23239">
            <v>0</v>
          </cell>
          <cell r="R23239">
            <v>62.035999543175521</v>
          </cell>
          <cell r="BC23239">
            <v>0</v>
          </cell>
          <cell r="BD23239">
            <v>313172.94134143362</v>
          </cell>
          <cell r="BF23239">
            <v>0</v>
          </cell>
          <cell r="BG23239">
            <v>0</v>
          </cell>
          <cell r="BH23239">
            <v>0</v>
          </cell>
          <cell r="BI23239">
            <v>146253</v>
          </cell>
          <cell r="BK23239">
            <v>0</v>
          </cell>
          <cell r="BL23239">
            <v>168753.46153846153</v>
          </cell>
        </row>
        <row r="23240">
          <cell r="A23240">
            <v>2051</v>
          </cell>
          <cell r="B23240" t="str">
            <v>Solution J</v>
          </cell>
          <cell r="C23240" t="str">
            <v>M419</v>
          </cell>
          <cell r="D23240">
            <v>20</v>
          </cell>
          <cell r="E23240" t="str">
            <v>C003</v>
          </cell>
          <cell r="G23240">
            <v>3</v>
          </cell>
          <cell r="M23240">
            <v>0</v>
          </cell>
          <cell r="R23240">
            <v>62.035999543175521</v>
          </cell>
          <cell r="BC23240">
            <v>89675.071309221079</v>
          </cell>
          <cell r="BD23240">
            <v>0</v>
          </cell>
          <cell r="BF23240">
            <v>0</v>
          </cell>
          <cell r="BG23240">
            <v>0</v>
          </cell>
          <cell r="BH23240">
            <v>0</v>
          </cell>
          <cell r="BI23240">
            <v>146253</v>
          </cell>
          <cell r="BK23240">
            <v>48321.475770925106</v>
          </cell>
          <cell r="BL23240">
            <v>0</v>
          </cell>
        </row>
        <row r="23241">
          <cell r="A23241">
            <v>2051</v>
          </cell>
          <cell r="B23241" t="str">
            <v>BAU</v>
          </cell>
          <cell r="C23241" t="str">
            <v>M483</v>
          </cell>
          <cell r="D23241">
            <v>84</v>
          </cell>
          <cell r="E23241" t="str">
            <v>C004</v>
          </cell>
          <cell r="G23241">
            <v>4</v>
          </cell>
          <cell r="M23241">
            <v>0</v>
          </cell>
          <cell r="R23241">
            <v>62.035999543175521</v>
          </cell>
          <cell r="BC23241">
            <v>0</v>
          </cell>
          <cell r="BD23241">
            <v>236700.47892085102</v>
          </cell>
          <cell r="BF23241">
            <v>0</v>
          </cell>
          <cell r="BG23241">
            <v>0</v>
          </cell>
          <cell r="BH23241">
            <v>0</v>
          </cell>
          <cell r="BI23241">
            <v>146253</v>
          </cell>
          <cell r="BK23241">
            <v>0</v>
          </cell>
          <cell r="BL23241">
            <v>146253</v>
          </cell>
        </row>
        <row r="23242">
          <cell r="A23242">
            <v>2051</v>
          </cell>
          <cell r="B23242" t="str">
            <v>Solution A</v>
          </cell>
          <cell r="C23242" t="str">
            <v>M484</v>
          </cell>
          <cell r="D23242">
            <v>85</v>
          </cell>
          <cell r="E23242" t="str">
            <v>C004</v>
          </cell>
          <cell r="G23242">
            <v>4</v>
          </cell>
          <cell r="M23242">
            <v>0</v>
          </cell>
          <cell r="R23242">
            <v>62.035999543175521</v>
          </cell>
          <cell r="BC23242">
            <v>0</v>
          </cell>
          <cell r="BD23242">
            <v>236700.47892085102</v>
          </cell>
          <cell r="BF23242">
            <v>0</v>
          </cell>
          <cell r="BG23242">
            <v>0</v>
          </cell>
          <cell r="BH23242">
            <v>0</v>
          </cell>
          <cell r="BI23242">
            <v>146253</v>
          </cell>
          <cell r="BK23242">
            <v>0</v>
          </cell>
          <cell r="BL23242">
            <v>127546.22093023256</v>
          </cell>
        </row>
        <row r="23243">
          <cell r="A23243">
            <v>2051</v>
          </cell>
          <cell r="B23243" t="str">
            <v>Solution B</v>
          </cell>
          <cell r="C23243" t="str">
            <v>M485</v>
          </cell>
          <cell r="D23243">
            <v>86</v>
          </cell>
          <cell r="E23243" t="str">
            <v>C004</v>
          </cell>
          <cell r="G23243">
            <v>4</v>
          </cell>
          <cell r="M23243">
            <v>0</v>
          </cell>
          <cell r="R23243">
            <v>62.035999543175521</v>
          </cell>
          <cell r="BC23243">
            <v>71930.18087347415</v>
          </cell>
          <cell r="BD23243">
            <v>0</v>
          </cell>
          <cell r="BF23243">
            <v>0</v>
          </cell>
          <cell r="BG23243">
            <v>0</v>
          </cell>
          <cell r="BH23243">
            <v>0</v>
          </cell>
          <cell r="BI23243">
            <v>146253</v>
          </cell>
          <cell r="BK23243">
            <v>48321.475770925106</v>
          </cell>
          <cell r="BL23243">
            <v>0</v>
          </cell>
        </row>
        <row r="23244">
          <cell r="A23244">
            <v>2051</v>
          </cell>
          <cell r="B23244" t="str">
            <v>Solution C</v>
          </cell>
          <cell r="C23244" t="str">
            <v>M486</v>
          </cell>
          <cell r="D23244">
            <v>87</v>
          </cell>
          <cell r="E23244" t="str">
            <v>C004</v>
          </cell>
          <cell r="G23244">
            <v>4</v>
          </cell>
          <cell r="M23244">
            <v>0</v>
          </cell>
          <cell r="R23244">
            <v>0</v>
          </cell>
          <cell r="BC23244">
            <v>203562.41187193186</v>
          </cell>
          <cell r="BD23244">
            <v>0</v>
          </cell>
          <cell r="BF23244">
            <v>0</v>
          </cell>
          <cell r="BG23244">
            <v>0</v>
          </cell>
          <cell r="BH23244">
            <v>0</v>
          </cell>
          <cell r="BI23244">
            <v>146253</v>
          </cell>
          <cell r="BK23244">
            <v>109689.75</v>
          </cell>
          <cell r="BL23244">
            <v>0</v>
          </cell>
        </row>
        <row r="23245">
          <cell r="A23245">
            <v>2051</v>
          </cell>
          <cell r="B23245" t="str">
            <v>Solution E</v>
          </cell>
          <cell r="C23245" t="str">
            <v>M487</v>
          </cell>
          <cell r="D23245">
            <v>88</v>
          </cell>
          <cell r="E23245" t="str">
            <v>C004</v>
          </cell>
          <cell r="G23245">
            <v>4</v>
          </cell>
          <cell r="M23245">
            <v>0</v>
          </cell>
          <cell r="R23245">
            <v>62.035999543175521</v>
          </cell>
          <cell r="BC23245">
            <v>35965.090436737075</v>
          </cell>
          <cell r="BD23245">
            <v>118350.23946042551</v>
          </cell>
          <cell r="BF23245">
            <v>0</v>
          </cell>
          <cell r="BG23245">
            <v>0</v>
          </cell>
          <cell r="BH23245">
            <v>0</v>
          </cell>
          <cell r="BI23245">
            <v>146253</v>
          </cell>
          <cell r="BK23245">
            <v>127546.22093023256</v>
          </cell>
          <cell r="BL23245">
            <v>0</v>
          </cell>
        </row>
        <row r="23246">
          <cell r="A23246">
            <v>2051</v>
          </cell>
          <cell r="B23246" t="str">
            <v>Solution G</v>
          </cell>
          <cell r="C23246" t="str">
            <v>M488</v>
          </cell>
          <cell r="D23246">
            <v>89</v>
          </cell>
          <cell r="E23246" t="str">
            <v>C004</v>
          </cell>
          <cell r="G23246">
            <v>4</v>
          </cell>
          <cell r="M23246">
            <v>0</v>
          </cell>
          <cell r="R23246">
            <v>62.035999543175521</v>
          </cell>
          <cell r="BC23246">
            <v>65244.362779465337</v>
          </cell>
          <cell r="BD23246">
            <v>0</v>
          </cell>
          <cell r="BF23246">
            <v>0</v>
          </cell>
          <cell r="BG23246">
            <v>0</v>
          </cell>
          <cell r="BH23246">
            <v>0</v>
          </cell>
          <cell r="BI23246">
            <v>146253</v>
          </cell>
          <cell r="BK23246">
            <v>48321.475770925106</v>
          </cell>
          <cell r="BL23246">
            <v>0</v>
          </cell>
        </row>
        <row r="23247">
          <cell r="A23247">
            <v>2051</v>
          </cell>
          <cell r="B23247" t="str">
            <v>Solution H</v>
          </cell>
          <cell r="C23247" t="str">
            <v>M489</v>
          </cell>
          <cell r="D23247">
            <v>90</v>
          </cell>
          <cell r="E23247" t="str">
            <v>C004</v>
          </cell>
          <cell r="G23247">
            <v>4</v>
          </cell>
          <cell r="M23247">
            <v>0</v>
          </cell>
          <cell r="R23247">
            <v>62.035999543175521</v>
          </cell>
          <cell r="BC23247">
            <v>0</v>
          </cell>
          <cell r="BD23247">
            <v>203562.41187193186</v>
          </cell>
          <cell r="BF23247">
            <v>0</v>
          </cell>
          <cell r="BG23247">
            <v>0</v>
          </cell>
          <cell r="BH23247">
            <v>0</v>
          </cell>
          <cell r="BI23247">
            <v>146253</v>
          </cell>
          <cell r="BK23247">
            <v>0</v>
          </cell>
          <cell r="BL23247">
            <v>109689.75</v>
          </cell>
        </row>
        <row r="23248">
          <cell r="A23248">
            <v>2051</v>
          </cell>
          <cell r="B23248" t="str">
            <v>Solution I</v>
          </cell>
          <cell r="C23248" t="str">
            <v>M490</v>
          </cell>
          <cell r="D23248">
            <v>91</v>
          </cell>
          <cell r="E23248" t="str">
            <v>C004</v>
          </cell>
          <cell r="G23248">
            <v>4</v>
          </cell>
          <cell r="M23248">
            <v>0</v>
          </cell>
          <cell r="R23248">
            <v>62.035999543175521</v>
          </cell>
          <cell r="BC23248">
            <v>0</v>
          </cell>
          <cell r="BD23248">
            <v>313172.94134143362</v>
          </cell>
          <cell r="BF23248">
            <v>0</v>
          </cell>
          <cell r="BG23248">
            <v>0</v>
          </cell>
          <cell r="BH23248">
            <v>0</v>
          </cell>
          <cell r="BI23248">
            <v>146253</v>
          </cell>
          <cell r="BK23248">
            <v>0</v>
          </cell>
          <cell r="BL23248">
            <v>168753.46153846153</v>
          </cell>
        </row>
        <row r="23249">
          <cell r="A23249">
            <v>2051</v>
          </cell>
          <cell r="B23249" t="str">
            <v>Solution J</v>
          </cell>
          <cell r="C23249" t="str">
            <v>M491</v>
          </cell>
          <cell r="D23249">
            <v>92</v>
          </cell>
          <cell r="E23249" t="str">
            <v>C004</v>
          </cell>
          <cell r="G23249">
            <v>4</v>
          </cell>
          <cell r="M23249">
            <v>0</v>
          </cell>
          <cell r="R23249">
            <v>62.035999543175521</v>
          </cell>
          <cell r="BC23249">
            <v>89675.071309221079</v>
          </cell>
          <cell r="BD23249">
            <v>0</v>
          </cell>
          <cell r="BF23249">
            <v>0</v>
          </cell>
          <cell r="BG23249">
            <v>0</v>
          </cell>
          <cell r="BH23249">
            <v>0</v>
          </cell>
          <cell r="BI23249">
            <v>146253</v>
          </cell>
          <cell r="BK23249">
            <v>48321.475770925106</v>
          </cell>
          <cell r="BL23249">
            <v>0</v>
          </cell>
        </row>
        <row r="23250">
          <cell r="A23250">
            <v>2052</v>
          </cell>
          <cell r="B23250" t="str">
            <v>BAU</v>
          </cell>
          <cell r="C23250" t="str">
            <v>M411</v>
          </cell>
          <cell r="D23250">
            <v>12</v>
          </cell>
          <cell r="E23250" t="str">
            <v>C003</v>
          </cell>
          <cell r="G23250">
            <v>3</v>
          </cell>
          <cell r="M23250">
            <v>0</v>
          </cell>
          <cell r="R23250">
            <v>186.30044406950907</v>
          </cell>
          <cell r="BC23250">
            <v>0</v>
          </cell>
          <cell r="BD23250">
            <v>7305253.1625325838</v>
          </cell>
          <cell r="BF23250">
            <v>0</v>
          </cell>
          <cell r="BG23250">
            <v>0</v>
          </cell>
          <cell r="BH23250">
            <v>100577</v>
          </cell>
          <cell r="BI23250">
            <v>402306</v>
          </cell>
          <cell r="BK23250">
            <v>100577</v>
          </cell>
          <cell r="BL23250">
            <v>402306</v>
          </cell>
        </row>
        <row r="23251">
          <cell r="A23251">
            <v>2052</v>
          </cell>
          <cell r="B23251" t="str">
            <v>Solution A</v>
          </cell>
          <cell r="C23251" t="str">
            <v>M412</v>
          </cell>
          <cell r="D23251">
            <v>13</v>
          </cell>
          <cell r="E23251" t="str">
            <v>C003</v>
          </cell>
          <cell r="G23251">
            <v>3</v>
          </cell>
          <cell r="M23251">
            <v>0</v>
          </cell>
          <cell r="R23251">
            <v>186.30044406950907</v>
          </cell>
          <cell r="BC23251">
            <v>0</v>
          </cell>
          <cell r="BD23251">
            <v>7305253.1625325838</v>
          </cell>
          <cell r="BF23251">
            <v>0</v>
          </cell>
          <cell r="BG23251">
            <v>0</v>
          </cell>
          <cell r="BH23251">
            <v>100577</v>
          </cell>
          <cell r="BI23251">
            <v>402306</v>
          </cell>
          <cell r="BK23251">
            <v>100577</v>
          </cell>
          <cell r="BL23251">
            <v>350848.25581395347</v>
          </cell>
        </row>
        <row r="23252">
          <cell r="A23252">
            <v>2052</v>
          </cell>
          <cell r="B23252" t="str">
            <v>Solution B</v>
          </cell>
          <cell r="C23252" t="str">
            <v>M413</v>
          </cell>
          <cell r="D23252">
            <v>14</v>
          </cell>
          <cell r="E23252" t="str">
            <v>C003</v>
          </cell>
          <cell r="G23252">
            <v>3</v>
          </cell>
          <cell r="M23252">
            <v>0</v>
          </cell>
          <cell r="R23252">
            <v>186.30044406950907</v>
          </cell>
          <cell r="BC23252">
            <v>2219970.9257166153</v>
          </cell>
          <cell r="BD23252">
            <v>0</v>
          </cell>
          <cell r="BF23252">
            <v>0</v>
          </cell>
          <cell r="BG23252">
            <v>0</v>
          </cell>
          <cell r="BH23252">
            <v>100577</v>
          </cell>
          <cell r="BI23252">
            <v>402306</v>
          </cell>
          <cell r="BK23252">
            <v>233497.48458149779</v>
          </cell>
          <cell r="BL23252">
            <v>0</v>
          </cell>
        </row>
        <row r="23253">
          <cell r="A23253">
            <v>2052</v>
          </cell>
          <cell r="B23253" t="str">
            <v>Solution C</v>
          </cell>
          <cell r="C23253" t="str">
            <v>M414</v>
          </cell>
          <cell r="D23253">
            <v>15</v>
          </cell>
          <cell r="E23253" t="str">
            <v>C003</v>
          </cell>
          <cell r="G23253">
            <v>3</v>
          </cell>
          <cell r="M23253">
            <v>0</v>
          </cell>
          <cell r="R23253">
            <v>0</v>
          </cell>
          <cell r="BC23253">
            <v>6282517.7197780218</v>
          </cell>
          <cell r="BD23253">
            <v>0</v>
          </cell>
          <cell r="BF23253">
            <v>0</v>
          </cell>
          <cell r="BG23253">
            <v>0</v>
          </cell>
          <cell r="BH23253">
            <v>100577</v>
          </cell>
          <cell r="BI23253">
            <v>402306</v>
          </cell>
          <cell r="BK23253">
            <v>402306.5</v>
          </cell>
          <cell r="BL23253">
            <v>0</v>
          </cell>
        </row>
        <row r="23254">
          <cell r="A23254">
            <v>2052</v>
          </cell>
          <cell r="B23254" t="str">
            <v>Solution E</v>
          </cell>
          <cell r="C23254" t="str">
            <v>M415</v>
          </cell>
          <cell r="D23254">
            <v>16</v>
          </cell>
          <cell r="E23254" t="str">
            <v>C003</v>
          </cell>
          <cell r="G23254">
            <v>3</v>
          </cell>
          <cell r="M23254">
            <v>0</v>
          </cell>
          <cell r="R23254">
            <v>186.30044406950907</v>
          </cell>
          <cell r="BC23254">
            <v>1109985.4628583076</v>
          </cell>
          <cell r="BD23254">
            <v>3652626.5812662919</v>
          </cell>
          <cell r="BF23254">
            <v>0</v>
          </cell>
          <cell r="BG23254">
            <v>0</v>
          </cell>
          <cell r="BH23254">
            <v>100577</v>
          </cell>
          <cell r="BI23254">
            <v>402306</v>
          </cell>
          <cell r="BK23254">
            <v>451425.25581395347</v>
          </cell>
          <cell r="BL23254">
            <v>0</v>
          </cell>
        </row>
        <row r="23255">
          <cell r="A23255">
            <v>2052</v>
          </cell>
          <cell r="B23255" t="str">
            <v>Solution G</v>
          </cell>
          <cell r="C23255" t="str">
            <v>M416</v>
          </cell>
          <cell r="D23255">
            <v>17</v>
          </cell>
          <cell r="E23255" t="str">
            <v>C003</v>
          </cell>
          <cell r="G23255">
            <v>3</v>
          </cell>
          <cell r="M23255">
            <v>0</v>
          </cell>
          <cell r="R23255">
            <v>186.30044406950907</v>
          </cell>
          <cell r="BC23255">
            <v>2013627.4742878275</v>
          </cell>
          <cell r="BD23255">
            <v>0</v>
          </cell>
          <cell r="BF23255">
            <v>0</v>
          </cell>
          <cell r="BG23255">
            <v>0</v>
          </cell>
          <cell r="BH23255">
            <v>100577</v>
          </cell>
          <cell r="BI23255">
            <v>402306</v>
          </cell>
          <cell r="BK23255">
            <v>233497.48458149779</v>
          </cell>
          <cell r="BL23255">
            <v>0</v>
          </cell>
        </row>
        <row r="23256">
          <cell r="A23256">
            <v>2052</v>
          </cell>
          <cell r="B23256" t="str">
            <v>Solution H</v>
          </cell>
          <cell r="C23256" t="str">
            <v>M417</v>
          </cell>
          <cell r="D23256">
            <v>18</v>
          </cell>
          <cell r="E23256" t="str">
            <v>C003</v>
          </cell>
          <cell r="G23256">
            <v>3</v>
          </cell>
          <cell r="M23256">
            <v>0</v>
          </cell>
          <cell r="R23256">
            <v>186.30044406950907</v>
          </cell>
          <cell r="BC23256">
            <v>0</v>
          </cell>
          <cell r="BD23256">
            <v>6282517.7197780218</v>
          </cell>
          <cell r="BF23256">
            <v>0</v>
          </cell>
          <cell r="BG23256">
            <v>0</v>
          </cell>
          <cell r="BH23256">
            <v>100577</v>
          </cell>
          <cell r="BI23256">
            <v>402306</v>
          </cell>
          <cell r="BK23256">
            <v>100577</v>
          </cell>
          <cell r="BL23256">
            <v>301729.5</v>
          </cell>
        </row>
        <row r="23257">
          <cell r="A23257">
            <v>2052</v>
          </cell>
          <cell r="B23257" t="str">
            <v>Solution I</v>
          </cell>
          <cell r="C23257" t="str">
            <v>M418</v>
          </cell>
          <cell r="D23257">
            <v>19</v>
          </cell>
          <cell r="E23257" t="str">
            <v>C003</v>
          </cell>
          <cell r="G23257">
            <v>3</v>
          </cell>
          <cell r="M23257">
            <v>0</v>
          </cell>
          <cell r="R23257">
            <v>186.30044406950907</v>
          </cell>
          <cell r="BC23257">
            <v>0</v>
          </cell>
          <cell r="BD23257">
            <v>9665411.876581572</v>
          </cell>
          <cell r="BF23257">
            <v>0</v>
          </cell>
          <cell r="BG23257">
            <v>0</v>
          </cell>
          <cell r="BH23257">
            <v>100577</v>
          </cell>
          <cell r="BI23257">
            <v>402306</v>
          </cell>
          <cell r="BK23257">
            <v>100577</v>
          </cell>
          <cell r="BL23257">
            <v>464199.23076923075</v>
          </cell>
        </row>
        <row r="23258">
          <cell r="A23258">
            <v>2052</v>
          </cell>
          <cell r="B23258" t="str">
            <v>Solution J</v>
          </cell>
          <cell r="C23258" t="str">
            <v>M419</v>
          </cell>
          <cell r="D23258">
            <v>20</v>
          </cell>
          <cell r="E23258" t="str">
            <v>C003</v>
          </cell>
          <cell r="G23258">
            <v>3</v>
          </cell>
          <cell r="M23258">
            <v>0</v>
          </cell>
          <cell r="R23258">
            <v>186.30044406950907</v>
          </cell>
          <cell r="BC23258">
            <v>2767628.9514440624</v>
          </cell>
          <cell r="BD23258">
            <v>0</v>
          </cell>
          <cell r="BF23258">
            <v>0</v>
          </cell>
          <cell r="BG23258">
            <v>0</v>
          </cell>
          <cell r="BH23258">
            <v>100577</v>
          </cell>
          <cell r="BI23258">
            <v>402306</v>
          </cell>
          <cell r="BK23258">
            <v>233497.48458149779</v>
          </cell>
          <cell r="BL23258">
            <v>0</v>
          </cell>
        </row>
        <row r="23259">
          <cell r="A23259">
            <v>2052</v>
          </cell>
          <cell r="B23259" t="str">
            <v>BAU</v>
          </cell>
          <cell r="C23259" t="str">
            <v>M483</v>
          </cell>
          <cell r="D23259">
            <v>84</v>
          </cell>
          <cell r="E23259" t="str">
            <v>C004</v>
          </cell>
          <cell r="G23259">
            <v>4</v>
          </cell>
          <cell r="M23259">
            <v>0</v>
          </cell>
          <cell r="R23259">
            <v>186.30044406950907</v>
          </cell>
          <cell r="BC23259">
            <v>0</v>
          </cell>
          <cell r="BD23259">
            <v>7305253.1625325838</v>
          </cell>
          <cell r="BF23259">
            <v>0</v>
          </cell>
          <cell r="BG23259">
            <v>0</v>
          </cell>
          <cell r="BH23259">
            <v>100577</v>
          </cell>
          <cell r="BI23259">
            <v>402306</v>
          </cell>
          <cell r="BK23259">
            <v>100577</v>
          </cell>
          <cell r="BL23259">
            <v>402306</v>
          </cell>
        </row>
        <row r="23260">
          <cell r="A23260">
            <v>2052</v>
          </cell>
          <cell r="B23260" t="str">
            <v>Solution A</v>
          </cell>
          <cell r="C23260" t="str">
            <v>M484</v>
          </cell>
          <cell r="D23260">
            <v>85</v>
          </cell>
          <cell r="E23260" t="str">
            <v>C004</v>
          </cell>
          <cell r="G23260">
            <v>4</v>
          </cell>
          <cell r="M23260">
            <v>0</v>
          </cell>
          <cell r="R23260">
            <v>186.30044406950907</v>
          </cell>
          <cell r="BC23260">
            <v>0</v>
          </cell>
          <cell r="BD23260">
            <v>7305253.1625325838</v>
          </cell>
          <cell r="BF23260">
            <v>0</v>
          </cell>
          <cell r="BG23260">
            <v>0</v>
          </cell>
          <cell r="BH23260">
            <v>100577</v>
          </cell>
          <cell r="BI23260">
            <v>402306</v>
          </cell>
          <cell r="BK23260">
            <v>100577</v>
          </cell>
          <cell r="BL23260">
            <v>350848.25581395347</v>
          </cell>
        </row>
        <row r="23261">
          <cell r="A23261">
            <v>2052</v>
          </cell>
          <cell r="B23261" t="str">
            <v>Solution B</v>
          </cell>
          <cell r="C23261" t="str">
            <v>M485</v>
          </cell>
          <cell r="D23261">
            <v>86</v>
          </cell>
          <cell r="E23261" t="str">
            <v>C004</v>
          </cell>
          <cell r="G23261">
            <v>4</v>
          </cell>
          <cell r="M23261">
            <v>0</v>
          </cell>
          <cell r="R23261">
            <v>186.30044406950907</v>
          </cell>
          <cell r="BC23261">
            <v>2219970.9257166153</v>
          </cell>
          <cell r="BD23261">
            <v>0</v>
          </cell>
          <cell r="BF23261">
            <v>0</v>
          </cell>
          <cell r="BG23261">
            <v>0</v>
          </cell>
          <cell r="BH23261">
            <v>100577</v>
          </cell>
          <cell r="BI23261">
            <v>402306</v>
          </cell>
          <cell r="BK23261">
            <v>233497.48458149779</v>
          </cell>
          <cell r="BL23261">
            <v>0</v>
          </cell>
        </row>
        <row r="23262">
          <cell r="A23262">
            <v>2052</v>
          </cell>
          <cell r="B23262" t="str">
            <v>Solution C</v>
          </cell>
          <cell r="C23262" t="str">
            <v>M486</v>
          </cell>
          <cell r="D23262">
            <v>87</v>
          </cell>
          <cell r="E23262" t="str">
            <v>C004</v>
          </cell>
          <cell r="G23262">
            <v>4</v>
          </cell>
          <cell r="M23262">
            <v>0</v>
          </cell>
          <cell r="R23262">
            <v>0</v>
          </cell>
          <cell r="BC23262">
            <v>6282517.7197780218</v>
          </cell>
          <cell r="BD23262">
            <v>0</v>
          </cell>
          <cell r="BF23262">
            <v>0</v>
          </cell>
          <cell r="BG23262">
            <v>0</v>
          </cell>
          <cell r="BH23262">
            <v>100577</v>
          </cell>
          <cell r="BI23262">
            <v>402306</v>
          </cell>
          <cell r="BK23262">
            <v>402306.5</v>
          </cell>
          <cell r="BL23262">
            <v>0</v>
          </cell>
        </row>
        <row r="23263">
          <cell r="A23263">
            <v>2052</v>
          </cell>
          <cell r="B23263" t="str">
            <v>Solution E</v>
          </cell>
          <cell r="C23263" t="str">
            <v>M487</v>
          </cell>
          <cell r="D23263">
            <v>88</v>
          </cell>
          <cell r="E23263" t="str">
            <v>C004</v>
          </cell>
          <cell r="G23263">
            <v>4</v>
          </cell>
          <cell r="M23263">
            <v>0</v>
          </cell>
          <cell r="R23263">
            <v>186.30044406950907</v>
          </cell>
          <cell r="BC23263">
            <v>1109985.4628583076</v>
          </cell>
          <cell r="BD23263">
            <v>3652626.5812662919</v>
          </cell>
          <cell r="BF23263">
            <v>0</v>
          </cell>
          <cell r="BG23263">
            <v>0</v>
          </cell>
          <cell r="BH23263">
            <v>100577</v>
          </cell>
          <cell r="BI23263">
            <v>402306</v>
          </cell>
          <cell r="BK23263">
            <v>451425.25581395347</v>
          </cell>
          <cell r="BL23263">
            <v>0</v>
          </cell>
        </row>
        <row r="23264">
          <cell r="A23264">
            <v>2052</v>
          </cell>
          <cell r="B23264" t="str">
            <v>Solution G</v>
          </cell>
          <cell r="C23264" t="str">
            <v>M488</v>
          </cell>
          <cell r="D23264">
            <v>89</v>
          </cell>
          <cell r="E23264" t="str">
            <v>C004</v>
          </cell>
          <cell r="G23264">
            <v>4</v>
          </cell>
          <cell r="M23264">
            <v>0</v>
          </cell>
          <cell r="R23264">
            <v>186.30044406950907</v>
          </cell>
          <cell r="BC23264">
            <v>2013627.4742878275</v>
          </cell>
          <cell r="BD23264">
            <v>0</v>
          </cell>
          <cell r="BF23264">
            <v>0</v>
          </cell>
          <cell r="BG23264">
            <v>0</v>
          </cell>
          <cell r="BH23264">
            <v>100577</v>
          </cell>
          <cell r="BI23264">
            <v>402306</v>
          </cell>
          <cell r="BK23264">
            <v>233497.48458149779</v>
          </cell>
          <cell r="BL23264">
            <v>0</v>
          </cell>
        </row>
        <row r="23265">
          <cell r="A23265">
            <v>2052</v>
          </cell>
          <cell r="B23265" t="str">
            <v>Solution H</v>
          </cell>
          <cell r="C23265" t="str">
            <v>M489</v>
          </cell>
          <cell r="D23265">
            <v>90</v>
          </cell>
          <cell r="E23265" t="str">
            <v>C004</v>
          </cell>
          <cell r="G23265">
            <v>4</v>
          </cell>
          <cell r="M23265">
            <v>0</v>
          </cell>
          <cell r="R23265">
            <v>186.30044406950907</v>
          </cell>
          <cell r="BC23265">
            <v>0</v>
          </cell>
          <cell r="BD23265">
            <v>6282517.7197780218</v>
          </cell>
          <cell r="BF23265">
            <v>0</v>
          </cell>
          <cell r="BG23265">
            <v>0</v>
          </cell>
          <cell r="BH23265">
            <v>100577</v>
          </cell>
          <cell r="BI23265">
            <v>402306</v>
          </cell>
          <cell r="BK23265">
            <v>100577</v>
          </cell>
          <cell r="BL23265">
            <v>301729.5</v>
          </cell>
        </row>
        <row r="23266">
          <cell r="A23266">
            <v>2052</v>
          </cell>
          <cell r="B23266" t="str">
            <v>Solution I</v>
          </cell>
          <cell r="C23266" t="str">
            <v>M490</v>
          </cell>
          <cell r="D23266">
            <v>91</v>
          </cell>
          <cell r="E23266" t="str">
            <v>C004</v>
          </cell>
          <cell r="G23266">
            <v>4</v>
          </cell>
          <cell r="M23266">
            <v>0</v>
          </cell>
          <cell r="R23266">
            <v>186.30044406950907</v>
          </cell>
          <cell r="BC23266">
            <v>0</v>
          </cell>
          <cell r="BD23266">
            <v>9665411.876581572</v>
          </cell>
          <cell r="BF23266">
            <v>0</v>
          </cell>
          <cell r="BG23266">
            <v>0</v>
          </cell>
          <cell r="BH23266">
            <v>100577</v>
          </cell>
          <cell r="BI23266">
            <v>402306</v>
          </cell>
          <cell r="BK23266">
            <v>100577</v>
          </cell>
          <cell r="BL23266">
            <v>464199.23076923075</v>
          </cell>
        </row>
        <row r="23267">
          <cell r="A23267">
            <v>2052</v>
          </cell>
          <cell r="B23267" t="str">
            <v>Solution J</v>
          </cell>
          <cell r="C23267" t="str">
            <v>M491</v>
          </cell>
          <cell r="D23267">
            <v>92</v>
          </cell>
          <cell r="E23267" t="str">
            <v>C004</v>
          </cell>
          <cell r="G23267">
            <v>4</v>
          </cell>
          <cell r="M23267">
            <v>0</v>
          </cell>
          <cell r="R23267">
            <v>186.30044406950907</v>
          </cell>
          <cell r="BC23267">
            <v>2767628.9514440624</v>
          </cell>
          <cell r="BD23267">
            <v>0</v>
          </cell>
          <cell r="BF23267">
            <v>0</v>
          </cell>
          <cell r="BG23267">
            <v>0</v>
          </cell>
          <cell r="BH23267">
            <v>100577</v>
          </cell>
          <cell r="BI23267">
            <v>402306</v>
          </cell>
          <cell r="BK23267">
            <v>233497.48458149779</v>
          </cell>
          <cell r="BL23267">
            <v>0</v>
          </cell>
        </row>
        <row r="23268">
          <cell r="A23268">
            <v>2053</v>
          </cell>
          <cell r="B23268" t="str">
            <v>BAU</v>
          </cell>
          <cell r="C23268" t="str">
            <v>M400</v>
          </cell>
          <cell r="D23268">
            <v>1</v>
          </cell>
          <cell r="M23268">
            <v>0</v>
          </cell>
          <cell r="R23268">
            <v>8.5454083453496743</v>
          </cell>
          <cell r="BC23268">
            <v>0</v>
          </cell>
          <cell r="BD23268">
            <v>25942.61863457091</v>
          </cell>
          <cell r="BF23268">
            <v>0</v>
          </cell>
          <cell r="BG23268">
            <v>0</v>
          </cell>
          <cell r="BH23268">
            <v>0</v>
          </cell>
          <cell r="BI23268">
            <v>22009</v>
          </cell>
          <cell r="BK23268">
            <v>0</v>
          </cell>
          <cell r="BL23268">
            <v>22009</v>
          </cell>
        </row>
        <row r="23269">
          <cell r="A23269">
            <v>2053</v>
          </cell>
          <cell r="B23269" t="str">
            <v>Solution A</v>
          </cell>
          <cell r="C23269" t="str">
            <v>M401</v>
          </cell>
          <cell r="D23269">
            <v>2</v>
          </cell>
          <cell r="M23269">
            <v>0</v>
          </cell>
          <cell r="R23269">
            <v>8.5454083453496743</v>
          </cell>
          <cell r="BC23269">
            <v>0</v>
          </cell>
          <cell r="BD23269">
            <v>25942.61863457091</v>
          </cell>
          <cell r="BF23269">
            <v>0</v>
          </cell>
          <cell r="BG23269">
            <v>0</v>
          </cell>
          <cell r="BH23269">
            <v>0</v>
          </cell>
          <cell r="BI23269">
            <v>22009</v>
          </cell>
          <cell r="BK23269">
            <v>0</v>
          </cell>
          <cell r="BL23269">
            <v>19193.89534883721</v>
          </cell>
        </row>
        <row r="23270">
          <cell r="A23270">
            <v>2053</v>
          </cell>
          <cell r="B23270" t="str">
            <v>Solution B</v>
          </cell>
          <cell r="C23270" t="str">
            <v>M402</v>
          </cell>
          <cell r="D23270">
            <v>3</v>
          </cell>
          <cell r="M23270">
            <v>0</v>
          </cell>
          <cell r="R23270">
            <v>8.5454083453496743</v>
          </cell>
          <cell r="BC23270">
            <v>7883.6226239332091</v>
          </cell>
          <cell r="BD23270">
            <v>0</v>
          </cell>
          <cell r="BF23270">
            <v>0</v>
          </cell>
          <cell r="BG23270">
            <v>0</v>
          </cell>
          <cell r="BH23270">
            <v>0</v>
          </cell>
          <cell r="BI23270">
            <v>22009</v>
          </cell>
          <cell r="BK23270">
            <v>7271.6960352422911</v>
          </cell>
          <cell r="BL23270">
            <v>0</v>
          </cell>
        </row>
        <row r="23271">
          <cell r="A23271">
            <v>2053</v>
          </cell>
          <cell r="B23271" t="str">
            <v>Solution C</v>
          </cell>
          <cell r="C23271" t="str">
            <v>M403</v>
          </cell>
          <cell r="D23271">
            <v>4</v>
          </cell>
          <cell r="M23271">
            <v>0</v>
          </cell>
          <cell r="R23271">
            <v>0</v>
          </cell>
          <cell r="BC23271">
            <v>22310.652025730982</v>
          </cell>
          <cell r="BD23271">
            <v>0</v>
          </cell>
          <cell r="BF23271">
            <v>0</v>
          </cell>
          <cell r="BG23271">
            <v>0</v>
          </cell>
          <cell r="BH23271">
            <v>0</v>
          </cell>
          <cell r="BI23271">
            <v>22009</v>
          </cell>
          <cell r="BK23271">
            <v>16506.75</v>
          </cell>
          <cell r="BL23271">
            <v>0</v>
          </cell>
        </row>
        <row r="23272">
          <cell r="A23272">
            <v>2053</v>
          </cell>
          <cell r="B23272" t="str">
            <v>Solution E</v>
          </cell>
          <cell r="C23272" t="str">
            <v>M404</v>
          </cell>
          <cell r="D23272">
            <v>5</v>
          </cell>
          <cell r="M23272">
            <v>0</v>
          </cell>
          <cell r="R23272">
            <v>8.5454083453496743</v>
          </cell>
          <cell r="BC23272">
            <v>3941.8113119666045</v>
          </cell>
          <cell r="BD23272">
            <v>12971.309317285455</v>
          </cell>
          <cell r="BF23272">
            <v>0</v>
          </cell>
          <cell r="BG23272">
            <v>0</v>
          </cell>
          <cell r="BH23272">
            <v>0</v>
          </cell>
          <cell r="BI23272">
            <v>22009</v>
          </cell>
          <cell r="BK23272">
            <v>19193.89534883721</v>
          </cell>
          <cell r="BL23272">
            <v>0</v>
          </cell>
        </row>
        <row r="23273">
          <cell r="A23273">
            <v>2053</v>
          </cell>
          <cell r="B23273" t="str">
            <v>Solution G</v>
          </cell>
          <cell r="C23273" t="str">
            <v>M405</v>
          </cell>
          <cell r="D23273">
            <v>6</v>
          </cell>
          <cell r="M23273">
            <v>0</v>
          </cell>
          <cell r="R23273">
            <v>8.5454083453496743</v>
          </cell>
          <cell r="BC23273">
            <v>7150.8500082471091</v>
          </cell>
          <cell r="BD23273">
            <v>0</v>
          </cell>
          <cell r="BF23273">
            <v>0</v>
          </cell>
          <cell r="BG23273">
            <v>0</v>
          </cell>
          <cell r="BH23273">
            <v>0</v>
          </cell>
          <cell r="BI23273">
            <v>22009</v>
          </cell>
          <cell r="BK23273">
            <v>7271.6960352422911</v>
          </cell>
          <cell r="BL23273">
            <v>0</v>
          </cell>
        </row>
        <row r="23274">
          <cell r="A23274">
            <v>2053</v>
          </cell>
          <cell r="B23274" t="str">
            <v>Solution H</v>
          </cell>
          <cell r="C23274" t="str">
            <v>M406</v>
          </cell>
          <cell r="D23274">
            <v>7</v>
          </cell>
          <cell r="M23274">
            <v>0</v>
          </cell>
          <cell r="R23274">
            <v>8.5454083453496743</v>
          </cell>
          <cell r="BC23274">
            <v>0</v>
          </cell>
          <cell r="BD23274">
            <v>22310.652025730982</v>
          </cell>
          <cell r="BF23274">
            <v>0</v>
          </cell>
          <cell r="BG23274">
            <v>0</v>
          </cell>
          <cell r="BH23274">
            <v>0</v>
          </cell>
          <cell r="BI23274">
            <v>22009</v>
          </cell>
          <cell r="BK23274">
            <v>0</v>
          </cell>
          <cell r="BL23274">
            <v>16506.75</v>
          </cell>
        </row>
        <row r="23275">
          <cell r="A23275">
            <v>2053</v>
          </cell>
          <cell r="B23275" t="str">
            <v>Solution I</v>
          </cell>
          <cell r="C23275" t="str">
            <v>M407</v>
          </cell>
          <cell r="D23275">
            <v>8</v>
          </cell>
          <cell r="M23275">
            <v>0</v>
          </cell>
          <cell r="R23275">
            <v>8.5454083453496743</v>
          </cell>
          <cell r="BC23275">
            <v>0</v>
          </cell>
          <cell r="BD23275">
            <v>34324.080039586122</v>
          </cell>
          <cell r="BF23275">
            <v>0</v>
          </cell>
          <cell r="BG23275">
            <v>0</v>
          </cell>
          <cell r="BH23275">
            <v>0</v>
          </cell>
          <cell r="BI23275">
            <v>22009</v>
          </cell>
          <cell r="BK23275">
            <v>0</v>
          </cell>
          <cell r="BL23275">
            <v>25395</v>
          </cell>
        </row>
        <row r="23276">
          <cell r="A23276">
            <v>2053</v>
          </cell>
          <cell r="B23276" t="str">
            <v>Solution J</v>
          </cell>
          <cell r="C23276" t="str">
            <v>M408</v>
          </cell>
          <cell r="D23276">
            <v>9</v>
          </cell>
          <cell r="M23276">
            <v>0</v>
          </cell>
          <cell r="R23276">
            <v>8.5454083453496743</v>
          </cell>
          <cell r="BC23276">
            <v>9828.4810686039564</v>
          </cell>
          <cell r="BD23276">
            <v>0</v>
          </cell>
          <cell r="BF23276">
            <v>0</v>
          </cell>
          <cell r="BG23276">
            <v>0</v>
          </cell>
          <cell r="BH23276">
            <v>0</v>
          </cell>
          <cell r="BI23276">
            <v>22009</v>
          </cell>
          <cell r="BK23276">
            <v>7271.6960352422911</v>
          </cell>
          <cell r="BL23276">
            <v>0</v>
          </cell>
        </row>
        <row r="23277">
          <cell r="A23277">
            <v>2053</v>
          </cell>
          <cell r="B23277" t="str">
            <v>BAU</v>
          </cell>
          <cell r="C23277" t="str">
            <v>M472</v>
          </cell>
          <cell r="D23277">
            <v>73</v>
          </cell>
          <cell r="M23277">
            <v>0</v>
          </cell>
          <cell r="R23277">
            <v>8.5454083453496743</v>
          </cell>
          <cell r="BC23277">
            <v>0</v>
          </cell>
          <cell r="BD23277">
            <v>25942.61863457091</v>
          </cell>
          <cell r="BF23277">
            <v>0</v>
          </cell>
          <cell r="BG23277">
            <v>0</v>
          </cell>
          <cell r="BH23277">
            <v>0</v>
          </cell>
          <cell r="BI23277">
            <v>22009</v>
          </cell>
          <cell r="BK23277">
            <v>0</v>
          </cell>
          <cell r="BL23277">
            <v>22009</v>
          </cell>
        </row>
        <row r="23278">
          <cell r="A23278">
            <v>2053</v>
          </cell>
          <cell r="B23278" t="str">
            <v>Solution A</v>
          </cell>
          <cell r="C23278" t="str">
            <v>M473</v>
          </cell>
          <cell r="D23278">
            <v>74</v>
          </cell>
          <cell r="M23278">
            <v>0</v>
          </cell>
          <cell r="R23278">
            <v>8.5454083453496743</v>
          </cell>
          <cell r="BC23278">
            <v>0</v>
          </cell>
          <cell r="BD23278">
            <v>25942.61863457091</v>
          </cell>
          <cell r="BF23278">
            <v>0</v>
          </cell>
          <cell r="BG23278">
            <v>0</v>
          </cell>
          <cell r="BH23278">
            <v>0</v>
          </cell>
          <cell r="BI23278">
            <v>22009</v>
          </cell>
          <cell r="BK23278">
            <v>0</v>
          </cell>
          <cell r="BL23278">
            <v>19193.89534883721</v>
          </cell>
        </row>
        <row r="23279">
          <cell r="A23279">
            <v>2053</v>
          </cell>
          <cell r="B23279" t="str">
            <v>Solution B</v>
          </cell>
          <cell r="C23279" t="str">
            <v>M474</v>
          </cell>
          <cell r="D23279">
            <v>75</v>
          </cell>
          <cell r="M23279">
            <v>0</v>
          </cell>
          <cell r="R23279">
            <v>8.5454083453496743</v>
          </cell>
          <cell r="BC23279">
            <v>7883.6226239332091</v>
          </cell>
          <cell r="BD23279">
            <v>0</v>
          </cell>
          <cell r="BF23279">
            <v>0</v>
          </cell>
          <cell r="BG23279">
            <v>0</v>
          </cell>
          <cell r="BH23279">
            <v>0</v>
          </cell>
          <cell r="BI23279">
            <v>22009</v>
          </cell>
          <cell r="BK23279">
            <v>7271.6960352422911</v>
          </cell>
          <cell r="BL23279">
            <v>0</v>
          </cell>
        </row>
        <row r="23280">
          <cell r="A23280">
            <v>2053</v>
          </cell>
          <cell r="B23280" t="str">
            <v>Solution C</v>
          </cell>
          <cell r="C23280" t="str">
            <v>M475</v>
          </cell>
          <cell r="D23280">
            <v>76</v>
          </cell>
          <cell r="M23280">
            <v>0</v>
          </cell>
          <cell r="R23280">
            <v>0</v>
          </cell>
          <cell r="BC23280">
            <v>22310.652025730982</v>
          </cell>
          <cell r="BD23280">
            <v>0</v>
          </cell>
          <cell r="BF23280">
            <v>0</v>
          </cell>
          <cell r="BG23280">
            <v>0</v>
          </cell>
          <cell r="BH23280">
            <v>0</v>
          </cell>
          <cell r="BI23280">
            <v>22009</v>
          </cell>
          <cell r="BK23280">
            <v>16506.75</v>
          </cell>
          <cell r="BL23280">
            <v>0</v>
          </cell>
        </row>
        <row r="23281">
          <cell r="A23281">
            <v>2053</v>
          </cell>
          <cell r="B23281" t="str">
            <v>Solution E</v>
          </cell>
          <cell r="C23281" t="str">
            <v>M476</v>
          </cell>
          <cell r="D23281">
            <v>77</v>
          </cell>
          <cell r="M23281">
            <v>0</v>
          </cell>
          <cell r="R23281">
            <v>8.5454083453496743</v>
          </cell>
          <cell r="BC23281">
            <v>3941.8113119666045</v>
          </cell>
          <cell r="BD23281">
            <v>12971.309317285455</v>
          </cell>
          <cell r="BF23281">
            <v>0</v>
          </cell>
          <cell r="BG23281">
            <v>0</v>
          </cell>
          <cell r="BH23281">
            <v>0</v>
          </cell>
          <cell r="BI23281">
            <v>22009</v>
          </cell>
          <cell r="BK23281">
            <v>19193.89534883721</v>
          </cell>
          <cell r="BL23281">
            <v>0</v>
          </cell>
        </row>
        <row r="23282">
          <cell r="A23282">
            <v>2053</v>
          </cell>
          <cell r="B23282" t="str">
            <v>Solution G</v>
          </cell>
          <cell r="C23282" t="str">
            <v>M477</v>
          </cell>
          <cell r="D23282">
            <v>78</v>
          </cell>
          <cell r="M23282">
            <v>0</v>
          </cell>
          <cell r="R23282">
            <v>8.5454083453496743</v>
          </cell>
          <cell r="BC23282">
            <v>7150.8500082471091</v>
          </cell>
          <cell r="BD23282">
            <v>0</v>
          </cell>
          <cell r="BF23282">
            <v>0</v>
          </cell>
          <cell r="BG23282">
            <v>0</v>
          </cell>
          <cell r="BH23282">
            <v>0</v>
          </cell>
          <cell r="BI23282">
            <v>22009</v>
          </cell>
          <cell r="BK23282">
            <v>7271.6960352422911</v>
          </cell>
          <cell r="BL23282">
            <v>0</v>
          </cell>
        </row>
        <row r="23283">
          <cell r="A23283">
            <v>2053</v>
          </cell>
          <cell r="B23283" t="str">
            <v>Solution H</v>
          </cell>
          <cell r="C23283" t="str">
            <v>M478</v>
          </cell>
          <cell r="D23283">
            <v>79</v>
          </cell>
          <cell r="M23283">
            <v>0</v>
          </cell>
          <cell r="R23283">
            <v>8.5454083453496743</v>
          </cell>
          <cell r="BC23283">
            <v>0</v>
          </cell>
          <cell r="BD23283">
            <v>22310.652025730982</v>
          </cell>
          <cell r="BF23283">
            <v>0</v>
          </cell>
          <cell r="BG23283">
            <v>0</v>
          </cell>
          <cell r="BH23283">
            <v>0</v>
          </cell>
          <cell r="BI23283">
            <v>22009</v>
          </cell>
          <cell r="BK23283">
            <v>0</v>
          </cell>
          <cell r="BL23283">
            <v>16506.75</v>
          </cell>
        </row>
        <row r="23284">
          <cell r="A23284">
            <v>2053</v>
          </cell>
          <cell r="B23284" t="str">
            <v>Solution I</v>
          </cell>
          <cell r="C23284" t="str">
            <v>M479</v>
          </cell>
          <cell r="D23284">
            <v>80</v>
          </cell>
          <cell r="M23284">
            <v>0</v>
          </cell>
          <cell r="R23284">
            <v>8.5454083453496743</v>
          </cell>
          <cell r="BC23284">
            <v>0</v>
          </cell>
          <cell r="BD23284">
            <v>34324.080039586122</v>
          </cell>
          <cell r="BF23284">
            <v>0</v>
          </cell>
          <cell r="BG23284">
            <v>0</v>
          </cell>
          <cell r="BH23284">
            <v>0</v>
          </cell>
          <cell r="BI23284">
            <v>22009</v>
          </cell>
          <cell r="BK23284">
            <v>0</v>
          </cell>
          <cell r="BL23284">
            <v>25395</v>
          </cell>
        </row>
        <row r="23285">
          <cell r="A23285">
            <v>2053</v>
          </cell>
          <cell r="B23285" t="str">
            <v>Solution J</v>
          </cell>
          <cell r="C23285" t="str">
            <v>M480</v>
          </cell>
          <cell r="D23285">
            <v>81</v>
          </cell>
          <cell r="M23285">
            <v>0</v>
          </cell>
          <cell r="R23285">
            <v>8.5454083453496743</v>
          </cell>
          <cell r="BC23285">
            <v>9828.4810686039564</v>
          </cell>
          <cell r="BD23285">
            <v>0</v>
          </cell>
          <cell r="BF23285">
            <v>0</v>
          </cell>
          <cell r="BG23285">
            <v>0</v>
          </cell>
          <cell r="BH23285">
            <v>0</v>
          </cell>
          <cell r="BI23285">
            <v>22009</v>
          </cell>
          <cell r="BK23285">
            <v>7271.6960352422911</v>
          </cell>
          <cell r="BL23285">
            <v>0</v>
          </cell>
        </row>
        <row r="23286">
          <cell r="A23286">
            <v>2054</v>
          </cell>
          <cell r="B23286" t="str">
            <v>BAU</v>
          </cell>
          <cell r="C23286" t="str">
            <v>M400</v>
          </cell>
          <cell r="D23286">
            <v>1</v>
          </cell>
          <cell r="M23286">
            <v>0</v>
          </cell>
          <cell r="R23286">
            <v>44.624799159298107</v>
          </cell>
          <cell r="BC23286">
            <v>0</v>
          </cell>
          <cell r="BD23286">
            <v>591503.41158421896</v>
          </cell>
          <cell r="BF23286">
            <v>0</v>
          </cell>
          <cell r="BG23286">
            <v>0</v>
          </cell>
          <cell r="BH23286">
            <v>0</v>
          </cell>
          <cell r="BI23286">
            <v>105752</v>
          </cell>
          <cell r="BK23286">
            <v>0</v>
          </cell>
          <cell r="BL23286">
            <v>105752</v>
          </cell>
        </row>
        <row r="23287">
          <cell r="A23287">
            <v>2054</v>
          </cell>
          <cell r="B23287" t="str">
            <v>Solution A</v>
          </cell>
          <cell r="C23287" t="str">
            <v>M401</v>
          </cell>
          <cell r="D23287">
            <v>2</v>
          </cell>
          <cell r="M23287">
            <v>0</v>
          </cell>
          <cell r="R23287">
            <v>44.624799159298107</v>
          </cell>
          <cell r="BC23287">
            <v>0</v>
          </cell>
          <cell r="BD23287">
            <v>591503.41158421896</v>
          </cell>
          <cell r="BF23287">
            <v>0</v>
          </cell>
          <cell r="BG23287">
            <v>0</v>
          </cell>
          <cell r="BH23287">
            <v>0</v>
          </cell>
          <cell r="BI23287">
            <v>105752</v>
          </cell>
          <cell r="BK23287">
            <v>0</v>
          </cell>
          <cell r="BL23287">
            <v>92225.58139534884</v>
          </cell>
        </row>
        <row r="23288">
          <cell r="A23288">
            <v>2054</v>
          </cell>
          <cell r="B23288" t="str">
            <v>Solution B</v>
          </cell>
          <cell r="C23288" t="str">
            <v>M402</v>
          </cell>
          <cell r="D23288">
            <v>3</v>
          </cell>
          <cell r="M23288">
            <v>0</v>
          </cell>
          <cell r="R23288">
            <v>44.624799159298107</v>
          </cell>
          <cell r="BC23288">
            <v>179750.15334361425</v>
          </cell>
          <cell r="BD23288">
            <v>0</v>
          </cell>
          <cell r="BF23288">
            <v>0</v>
          </cell>
          <cell r="BG23288">
            <v>0</v>
          </cell>
          <cell r="BH23288">
            <v>0</v>
          </cell>
          <cell r="BI23288">
            <v>105752</v>
          </cell>
          <cell r="BK23288">
            <v>34940.088105726871</v>
          </cell>
          <cell r="BL23288">
            <v>0</v>
          </cell>
        </row>
        <row r="23289">
          <cell r="A23289">
            <v>2054</v>
          </cell>
          <cell r="B23289" t="str">
            <v>Solution C</v>
          </cell>
          <cell r="C23289" t="str">
            <v>M403</v>
          </cell>
          <cell r="D23289">
            <v>4</v>
          </cell>
          <cell r="M23289">
            <v>0</v>
          </cell>
          <cell r="R23289">
            <v>0</v>
          </cell>
          <cell r="BC23289">
            <v>508692.9339624283</v>
          </cell>
          <cell r="BD23289">
            <v>0</v>
          </cell>
          <cell r="BF23289">
            <v>0</v>
          </cell>
          <cell r="BG23289">
            <v>0</v>
          </cell>
          <cell r="BH23289">
            <v>0</v>
          </cell>
          <cell r="BI23289">
            <v>105752</v>
          </cell>
          <cell r="BK23289">
            <v>79314</v>
          </cell>
          <cell r="BL23289">
            <v>0</v>
          </cell>
        </row>
        <row r="23290">
          <cell r="A23290">
            <v>2054</v>
          </cell>
          <cell r="B23290" t="str">
            <v>Solution E</v>
          </cell>
          <cell r="C23290" t="str">
            <v>M404</v>
          </cell>
          <cell r="D23290">
            <v>5</v>
          </cell>
          <cell r="M23290">
            <v>0</v>
          </cell>
          <cell r="R23290">
            <v>44.624799159298107</v>
          </cell>
          <cell r="BC23290">
            <v>89875.076671807125</v>
          </cell>
          <cell r="BD23290">
            <v>295751.70579210948</v>
          </cell>
          <cell r="BF23290">
            <v>0</v>
          </cell>
          <cell r="BG23290">
            <v>0</v>
          </cell>
          <cell r="BH23290">
            <v>0</v>
          </cell>
          <cell r="BI23290">
            <v>105752</v>
          </cell>
          <cell r="BK23290">
            <v>92225.58139534884</v>
          </cell>
          <cell r="BL23290">
            <v>0</v>
          </cell>
        </row>
        <row r="23291">
          <cell r="A23291">
            <v>2054</v>
          </cell>
          <cell r="B23291" t="str">
            <v>Solution G</v>
          </cell>
          <cell r="C23291" t="str">
            <v>M405</v>
          </cell>
          <cell r="D23291">
            <v>6</v>
          </cell>
          <cell r="M23291">
            <v>0</v>
          </cell>
          <cell r="R23291">
            <v>44.624799159298107</v>
          </cell>
          <cell r="BC23291">
            <v>163042.60703923984</v>
          </cell>
          <cell r="BD23291">
            <v>0</v>
          </cell>
          <cell r="BF23291">
            <v>0</v>
          </cell>
          <cell r="BG23291">
            <v>0</v>
          </cell>
          <cell r="BH23291">
            <v>0</v>
          </cell>
          <cell r="BI23291">
            <v>105752</v>
          </cell>
          <cell r="BK23291">
            <v>34940.088105726871</v>
          </cell>
          <cell r="BL23291">
            <v>0</v>
          </cell>
        </row>
        <row r="23292">
          <cell r="A23292">
            <v>2054</v>
          </cell>
          <cell r="B23292" t="str">
            <v>Solution H</v>
          </cell>
          <cell r="C23292" t="str">
            <v>M406</v>
          </cell>
          <cell r="D23292">
            <v>7</v>
          </cell>
          <cell r="M23292">
            <v>0</v>
          </cell>
          <cell r="R23292">
            <v>44.624799159298107</v>
          </cell>
          <cell r="BC23292">
            <v>0</v>
          </cell>
          <cell r="BD23292">
            <v>508692.9339624283</v>
          </cell>
          <cell r="BF23292">
            <v>0</v>
          </cell>
          <cell r="BG23292">
            <v>0</v>
          </cell>
          <cell r="BH23292">
            <v>0</v>
          </cell>
          <cell r="BI23292">
            <v>105752</v>
          </cell>
          <cell r="BK23292">
            <v>0</v>
          </cell>
          <cell r="BL23292">
            <v>79314</v>
          </cell>
        </row>
        <row r="23293">
          <cell r="A23293">
            <v>2054</v>
          </cell>
          <cell r="B23293" t="str">
            <v>Solution I</v>
          </cell>
          <cell r="C23293" t="str">
            <v>M407</v>
          </cell>
          <cell r="D23293">
            <v>8</v>
          </cell>
          <cell r="M23293">
            <v>0</v>
          </cell>
          <cell r="R23293">
            <v>44.624799159298107</v>
          </cell>
          <cell r="BC23293">
            <v>0</v>
          </cell>
          <cell r="BD23293">
            <v>782604.51378835121</v>
          </cell>
          <cell r="BF23293">
            <v>0</v>
          </cell>
          <cell r="BG23293">
            <v>0</v>
          </cell>
          <cell r="BH23293">
            <v>0</v>
          </cell>
          <cell r="BI23293">
            <v>105752</v>
          </cell>
          <cell r="BK23293">
            <v>0</v>
          </cell>
          <cell r="BL23293">
            <v>122021.53846153845</v>
          </cell>
        </row>
        <row r="23294">
          <cell r="A23294">
            <v>2054</v>
          </cell>
          <cell r="B23294" t="str">
            <v>Solution J</v>
          </cell>
          <cell r="C23294" t="str">
            <v>M408</v>
          </cell>
          <cell r="D23294">
            <v>9</v>
          </cell>
          <cell r="M23294">
            <v>0</v>
          </cell>
          <cell r="R23294">
            <v>44.624799159298107</v>
          </cell>
          <cell r="BC23294">
            <v>224093.80350767766</v>
          </cell>
          <cell r="BD23294">
            <v>0</v>
          </cell>
          <cell r="BF23294">
            <v>0</v>
          </cell>
          <cell r="BG23294">
            <v>0</v>
          </cell>
          <cell r="BH23294">
            <v>0</v>
          </cell>
          <cell r="BI23294">
            <v>105752</v>
          </cell>
          <cell r="BK23294">
            <v>34940.088105726871</v>
          </cell>
          <cell r="BL23294">
            <v>0</v>
          </cell>
        </row>
        <row r="23295">
          <cell r="A23295">
            <v>2054</v>
          </cell>
          <cell r="B23295" t="str">
            <v>BAU</v>
          </cell>
          <cell r="C23295" t="str">
            <v>M472</v>
          </cell>
          <cell r="D23295">
            <v>73</v>
          </cell>
          <cell r="M23295">
            <v>0</v>
          </cell>
          <cell r="R23295">
            <v>44.624799159298107</v>
          </cell>
          <cell r="BC23295">
            <v>0</v>
          </cell>
          <cell r="BD23295">
            <v>591503.41158421896</v>
          </cell>
          <cell r="BF23295">
            <v>0</v>
          </cell>
          <cell r="BG23295">
            <v>0</v>
          </cell>
          <cell r="BH23295">
            <v>0</v>
          </cell>
          <cell r="BI23295">
            <v>105752</v>
          </cell>
          <cell r="BK23295">
            <v>0</v>
          </cell>
          <cell r="BL23295">
            <v>105752</v>
          </cell>
        </row>
        <row r="23296">
          <cell r="A23296">
            <v>2054</v>
          </cell>
          <cell r="B23296" t="str">
            <v>Solution A</v>
          </cell>
          <cell r="C23296" t="str">
            <v>M473</v>
          </cell>
          <cell r="D23296">
            <v>74</v>
          </cell>
          <cell r="M23296">
            <v>0</v>
          </cell>
          <cell r="R23296">
            <v>44.624799159298107</v>
          </cell>
          <cell r="BC23296">
            <v>0</v>
          </cell>
          <cell r="BD23296">
            <v>591503.41158421896</v>
          </cell>
          <cell r="BF23296">
            <v>0</v>
          </cell>
          <cell r="BG23296">
            <v>0</v>
          </cell>
          <cell r="BH23296">
            <v>0</v>
          </cell>
          <cell r="BI23296">
            <v>105752</v>
          </cell>
          <cell r="BK23296">
            <v>0</v>
          </cell>
          <cell r="BL23296">
            <v>92225.58139534884</v>
          </cell>
        </row>
        <row r="23297">
          <cell r="A23297">
            <v>2054</v>
          </cell>
          <cell r="B23297" t="str">
            <v>Solution B</v>
          </cell>
          <cell r="C23297" t="str">
            <v>M474</v>
          </cell>
          <cell r="D23297">
            <v>75</v>
          </cell>
          <cell r="M23297">
            <v>0</v>
          </cell>
          <cell r="R23297">
            <v>44.624799159298107</v>
          </cell>
          <cell r="BC23297">
            <v>179750.15334361425</v>
          </cell>
          <cell r="BD23297">
            <v>0</v>
          </cell>
          <cell r="BF23297">
            <v>0</v>
          </cell>
          <cell r="BG23297">
            <v>0</v>
          </cell>
          <cell r="BH23297">
            <v>0</v>
          </cell>
          <cell r="BI23297">
            <v>105752</v>
          </cell>
          <cell r="BK23297">
            <v>34940.088105726871</v>
          </cell>
          <cell r="BL23297">
            <v>0</v>
          </cell>
        </row>
        <row r="23298">
          <cell r="A23298">
            <v>2054</v>
          </cell>
          <cell r="B23298" t="str">
            <v>Solution C</v>
          </cell>
          <cell r="C23298" t="str">
            <v>M475</v>
          </cell>
          <cell r="D23298">
            <v>76</v>
          </cell>
          <cell r="M23298">
            <v>0</v>
          </cell>
          <cell r="R23298">
            <v>0</v>
          </cell>
          <cell r="BC23298">
            <v>508692.9339624283</v>
          </cell>
          <cell r="BD23298">
            <v>0</v>
          </cell>
          <cell r="BF23298">
            <v>0</v>
          </cell>
          <cell r="BG23298">
            <v>0</v>
          </cell>
          <cell r="BH23298">
            <v>0</v>
          </cell>
          <cell r="BI23298">
            <v>105752</v>
          </cell>
          <cell r="BK23298">
            <v>79314</v>
          </cell>
          <cell r="BL23298">
            <v>0</v>
          </cell>
        </row>
        <row r="23299">
          <cell r="A23299">
            <v>2054</v>
          </cell>
          <cell r="B23299" t="str">
            <v>Solution E</v>
          </cell>
          <cell r="C23299" t="str">
            <v>M476</v>
          </cell>
          <cell r="D23299">
            <v>77</v>
          </cell>
          <cell r="M23299">
            <v>0</v>
          </cell>
          <cell r="R23299">
            <v>44.624799159298107</v>
          </cell>
          <cell r="BC23299">
            <v>89875.076671807125</v>
          </cell>
          <cell r="BD23299">
            <v>295751.70579210948</v>
          </cell>
          <cell r="BF23299">
            <v>0</v>
          </cell>
          <cell r="BG23299">
            <v>0</v>
          </cell>
          <cell r="BH23299">
            <v>0</v>
          </cell>
          <cell r="BI23299">
            <v>105752</v>
          </cell>
          <cell r="BK23299">
            <v>92225.58139534884</v>
          </cell>
          <cell r="BL23299">
            <v>0</v>
          </cell>
        </row>
        <row r="23300">
          <cell r="A23300">
            <v>2054</v>
          </cell>
          <cell r="B23300" t="str">
            <v>Solution G</v>
          </cell>
          <cell r="C23300" t="str">
            <v>M477</v>
          </cell>
          <cell r="D23300">
            <v>78</v>
          </cell>
          <cell r="M23300">
            <v>0</v>
          </cell>
          <cell r="R23300">
            <v>44.624799159298107</v>
          </cell>
          <cell r="BC23300">
            <v>163042.60703923984</v>
          </cell>
          <cell r="BD23300">
            <v>0</v>
          </cell>
          <cell r="BF23300">
            <v>0</v>
          </cell>
          <cell r="BG23300">
            <v>0</v>
          </cell>
          <cell r="BH23300">
            <v>0</v>
          </cell>
          <cell r="BI23300">
            <v>105752</v>
          </cell>
          <cell r="BK23300">
            <v>34940.088105726871</v>
          </cell>
          <cell r="BL23300">
            <v>0</v>
          </cell>
        </row>
        <row r="23301">
          <cell r="A23301">
            <v>2054</v>
          </cell>
          <cell r="B23301" t="str">
            <v>Solution H</v>
          </cell>
          <cell r="C23301" t="str">
            <v>M478</v>
          </cell>
          <cell r="D23301">
            <v>79</v>
          </cell>
          <cell r="M23301">
            <v>0</v>
          </cell>
          <cell r="R23301">
            <v>44.624799159298107</v>
          </cell>
          <cell r="BC23301">
            <v>0</v>
          </cell>
          <cell r="BD23301">
            <v>508692.9339624283</v>
          </cell>
          <cell r="BF23301">
            <v>0</v>
          </cell>
          <cell r="BG23301">
            <v>0</v>
          </cell>
          <cell r="BH23301">
            <v>0</v>
          </cell>
          <cell r="BI23301">
            <v>105752</v>
          </cell>
          <cell r="BK23301">
            <v>0</v>
          </cell>
          <cell r="BL23301">
            <v>79314</v>
          </cell>
        </row>
        <row r="23302">
          <cell r="A23302">
            <v>2054</v>
          </cell>
          <cell r="B23302" t="str">
            <v>Solution I</v>
          </cell>
          <cell r="C23302" t="str">
            <v>M479</v>
          </cell>
          <cell r="D23302">
            <v>80</v>
          </cell>
          <cell r="M23302">
            <v>0</v>
          </cell>
          <cell r="R23302">
            <v>44.624799159298107</v>
          </cell>
          <cell r="BC23302">
            <v>0</v>
          </cell>
          <cell r="BD23302">
            <v>782604.51378835121</v>
          </cell>
          <cell r="BF23302">
            <v>0</v>
          </cell>
          <cell r="BG23302">
            <v>0</v>
          </cell>
          <cell r="BH23302">
            <v>0</v>
          </cell>
          <cell r="BI23302">
            <v>105752</v>
          </cell>
          <cell r="BK23302">
            <v>0</v>
          </cell>
          <cell r="BL23302">
            <v>122021.53846153845</v>
          </cell>
        </row>
        <row r="23303">
          <cell r="A23303">
            <v>2054</v>
          </cell>
          <cell r="B23303" t="str">
            <v>Solution J</v>
          </cell>
          <cell r="C23303" t="str">
            <v>M480</v>
          </cell>
          <cell r="D23303">
            <v>81</v>
          </cell>
          <cell r="M23303">
            <v>0</v>
          </cell>
          <cell r="R23303">
            <v>44.624799159298107</v>
          </cell>
          <cell r="BC23303">
            <v>224093.80350767766</v>
          </cell>
          <cell r="BD23303">
            <v>0</v>
          </cell>
          <cell r="BF23303">
            <v>0</v>
          </cell>
          <cell r="BG23303">
            <v>0</v>
          </cell>
          <cell r="BH23303">
            <v>0</v>
          </cell>
          <cell r="BI23303">
            <v>105752</v>
          </cell>
          <cell r="BK23303">
            <v>34940.088105726871</v>
          </cell>
          <cell r="BL23303">
            <v>0</v>
          </cell>
        </row>
        <row r="23304">
          <cell r="A23304">
            <v>2055</v>
          </cell>
          <cell r="B23304" t="str">
            <v>BAU</v>
          </cell>
          <cell r="C23304" t="str">
            <v>M411</v>
          </cell>
          <cell r="D23304">
            <v>12</v>
          </cell>
          <cell r="E23304" t="str">
            <v>C003</v>
          </cell>
          <cell r="G23304">
            <v>3</v>
          </cell>
          <cell r="M23304">
            <v>0</v>
          </cell>
          <cell r="R23304">
            <v>484.95997156091141</v>
          </cell>
          <cell r="BC23304">
            <v>0</v>
          </cell>
          <cell r="BD23304">
            <v>8993995.751640711</v>
          </cell>
          <cell r="BF23304">
            <v>0</v>
          </cell>
          <cell r="BG23304">
            <v>0</v>
          </cell>
          <cell r="BH23304">
            <v>0</v>
          </cell>
          <cell r="BI23304">
            <v>1061854</v>
          </cell>
          <cell r="BK23304">
            <v>0</v>
          </cell>
          <cell r="BL23304">
            <v>1061854</v>
          </cell>
        </row>
        <row r="23305">
          <cell r="A23305">
            <v>2055</v>
          </cell>
          <cell r="B23305" t="str">
            <v>Solution A</v>
          </cell>
          <cell r="C23305" t="str">
            <v>M412</v>
          </cell>
          <cell r="D23305">
            <v>13</v>
          </cell>
          <cell r="E23305" t="str">
            <v>C003</v>
          </cell>
          <cell r="G23305">
            <v>3</v>
          </cell>
          <cell r="M23305">
            <v>0</v>
          </cell>
          <cell r="R23305">
            <v>484.95997156091141</v>
          </cell>
          <cell r="BC23305">
            <v>0</v>
          </cell>
          <cell r="BD23305">
            <v>8993995.751640711</v>
          </cell>
          <cell r="BF23305">
            <v>0</v>
          </cell>
          <cell r="BG23305">
            <v>0</v>
          </cell>
          <cell r="BH23305">
            <v>0</v>
          </cell>
          <cell r="BI23305">
            <v>1061854</v>
          </cell>
          <cell r="BK23305">
            <v>0</v>
          </cell>
          <cell r="BL23305">
            <v>926035.46511627908</v>
          </cell>
        </row>
        <row r="23306">
          <cell r="A23306">
            <v>2055</v>
          </cell>
          <cell r="B23306" t="str">
            <v>Solution B</v>
          </cell>
          <cell r="C23306" t="str">
            <v>M413</v>
          </cell>
          <cell r="D23306">
            <v>14</v>
          </cell>
          <cell r="E23306" t="str">
            <v>C003</v>
          </cell>
          <cell r="G23306">
            <v>3</v>
          </cell>
          <cell r="M23306">
            <v>0</v>
          </cell>
          <cell r="R23306">
            <v>484.95997156091141</v>
          </cell>
          <cell r="BC23306">
            <v>2733157.7195798624</v>
          </cell>
          <cell r="BD23306">
            <v>0</v>
          </cell>
          <cell r="BF23306">
            <v>0</v>
          </cell>
          <cell r="BG23306">
            <v>0</v>
          </cell>
          <cell r="BH23306">
            <v>0</v>
          </cell>
          <cell r="BI23306">
            <v>1061854</v>
          </cell>
          <cell r="BK23306">
            <v>350832.81938325992</v>
          </cell>
          <cell r="BL23306">
            <v>0</v>
          </cell>
        </row>
        <row r="23307">
          <cell r="A23307">
            <v>2055</v>
          </cell>
          <cell r="B23307" t="str">
            <v>Solution C</v>
          </cell>
          <cell r="C23307" t="str">
            <v>M414</v>
          </cell>
          <cell r="D23307">
            <v>15</v>
          </cell>
          <cell r="E23307" t="str">
            <v>C003</v>
          </cell>
          <cell r="G23307">
            <v>3</v>
          </cell>
          <cell r="M23307">
            <v>0</v>
          </cell>
          <cell r="R23307">
            <v>0</v>
          </cell>
          <cell r="BC23307">
            <v>7734836.3464110112</v>
          </cell>
          <cell r="BD23307">
            <v>0</v>
          </cell>
          <cell r="BF23307">
            <v>0</v>
          </cell>
          <cell r="BG23307">
            <v>0</v>
          </cell>
          <cell r="BH23307">
            <v>0</v>
          </cell>
          <cell r="BI23307">
            <v>1061854</v>
          </cell>
          <cell r="BK23307">
            <v>796390.5</v>
          </cell>
          <cell r="BL23307">
            <v>0</v>
          </cell>
        </row>
        <row r="23308">
          <cell r="A23308">
            <v>2055</v>
          </cell>
          <cell r="B23308" t="str">
            <v>Solution E</v>
          </cell>
          <cell r="C23308" t="str">
            <v>M415</v>
          </cell>
          <cell r="D23308">
            <v>16</v>
          </cell>
          <cell r="E23308" t="str">
            <v>C003</v>
          </cell>
          <cell r="G23308">
            <v>3</v>
          </cell>
          <cell r="M23308">
            <v>0</v>
          </cell>
          <cell r="R23308">
            <v>484.95997156091141</v>
          </cell>
          <cell r="BC23308">
            <v>1366578.8597899312</v>
          </cell>
          <cell r="BD23308">
            <v>4496997.8758203555</v>
          </cell>
          <cell r="BF23308">
            <v>0</v>
          </cell>
          <cell r="BG23308">
            <v>0</v>
          </cell>
          <cell r="BH23308">
            <v>0</v>
          </cell>
          <cell r="BI23308">
            <v>1061854</v>
          </cell>
          <cell r="BK23308">
            <v>926035.46511627908</v>
          </cell>
          <cell r="BL23308">
            <v>0</v>
          </cell>
        </row>
        <row r="23309">
          <cell r="A23309">
            <v>2055</v>
          </cell>
          <cell r="B23309" t="str">
            <v>Solution G</v>
          </cell>
          <cell r="C23309" t="str">
            <v>M416</v>
          </cell>
          <cell r="D23309">
            <v>17</v>
          </cell>
          <cell r="E23309" t="str">
            <v>C003</v>
          </cell>
          <cell r="G23309">
            <v>3</v>
          </cell>
          <cell r="M23309">
            <v>0</v>
          </cell>
          <cell r="R23309">
            <v>484.95997156091141</v>
          </cell>
          <cell r="BC23309">
            <v>2479114.213593273</v>
          </cell>
          <cell r="BD23309">
            <v>0</v>
          </cell>
          <cell r="BF23309">
            <v>0</v>
          </cell>
          <cell r="BG23309">
            <v>0</v>
          </cell>
          <cell r="BH23309">
            <v>0</v>
          </cell>
          <cell r="BI23309">
            <v>1061854</v>
          </cell>
          <cell r="BK23309">
            <v>350832.81938325992</v>
          </cell>
          <cell r="BL23309">
            <v>0</v>
          </cell>
        </row>
        <row r="23310">
          <cell r="A23310">
            <v>2055</v>
          </cell>
          <cell r="B23310" t="str">
            <v>Solution H</v>
          </cell>
          <cell r="C23310" t="str">
            <v>M417</v>
          </cell>
          <cell r="D23310">
            <v>18</v>
          </cell>
          <cell r="E23310" t="str">
            <v>C003</v>
          </cell>
          <cell r="G23310">
            <v>3</v>
          </cell>
          <cell r="M23310">
            <v>0</v>
          </cell>
          <cell r="R23310">
            <v>484.95997156091141</v>
          </cell>
          <cell r="BC23310">
            <v>0</v>
          </cell>
          <cell r="BD23310">
            <v>7734836.3464110112</v>
          </cell>
          <cell r="BF23310">
            <v>0</v>
          </cell>
          <cell r="BG23310">
            <v>0</v>
          </cell>
          <cell r="BH23310">
            <v>0</v>
          </cell>
          <cell r="BI23310">
            <v>1061854</v>
          </cell>
          <cell r="BK23310">
            <v>0</v>
          </cell>
          <cell r="BL23310">
            <v>796390.5</v>
          </cell>
        </row>
        <row r="23311">
          <cell r="A23311">
            <v>2055</v>
          </cell>
          <cell r="B23311" t="str">
            <v>Solution I</v>
          </cell>
          <cell r="C23311" t="str">
            <v>M418</v>
          </cell>
          <cell r="D23311">
            <v>19</v>
          </cell>
          <cell r="E23311" t="str">
            <v>C003</v>
          </cell>
          <cell r="G23311">
            <v>3</v>
          </cell>
          <cell r="M23311">
            <v>0</v>
          </cell>
          <cell r="R23311">
            <v>484.95997156091141</v>
          </cell>
          <cell r="BC23311">
            <v>0</v>
          </cell>
          <cell r="BD23311">
            <v>11899748.225247709</v>
          </cell>
          <cell r="BF23311">
            <v>0</v>
          </cell>
          <cell r="BG23311">
            <v>0</v>
          </cell>
          <cell r="BH23311">
            <v>0</v>
          </cell>
          <cell r="BI23311">
            <v>1061854</v>
          </cell>
          <cell r="BK23311">
            <v>0</v>
          </cell>
          <cell r="BL23311">
            <v>1225216.1538461538</v>
          </cell>
        </row>
        <row r="23312">
          <cell r="A23312">
            <v>2055</v>
          </cell>
          <cell r="B23312" t="str">
            <v>Solution J</v>
          </cell>
          <cell r="C23312" t="str">
            <v>M419</v>
          </cell>
          <cell r="D23312">
            <v>20</v>
          </cell>
          <cell r="E23312" t="str">
            <v>C003</v>
          </cell>
          <cell r="G23312">
            <v>3</v>
          </cell>
          <cell r="M23312">
            <v>0</v>
          </cell>
          <cell r="R23312">
            <v>484.95997156091141</v>
          </cell>
          <cell r="BC23312">
            <v>3407416.8926920756</v>
          </cell>
          <cell r="BD23312">
            <v>0</v>
          </cell>
          <cell r="BF23312">
            <v>0</v>
          </cell>
          <cell r="BG23312">
            <v>0</v>
          </cell>
          <cell r="BH23312">
            <v>0</v>
          </cell>
          <cell r="BI23312">
            <v>1061854</v>
          </cell>
          <cell r="BK23312">
            <v>350832.81938325992</v>
          </cell>
          <cell r="BL23312">
            <v>0</v>
          </cell>
        </row>
        <row r="23313">
          <cell r="A23313">
            <v>2055</v>
          </cell>
          <cell r="B23313" t="str">
            <v>BAU</v>
          </cell>
          <cell r="C23313" t="str">
            <v>M483</v>
          </cell>
          <cell r="D23313">
            <v>84</v>
          </cell>
          <cell r="E23313" t="str">
            <v>C004</v>
          </cell>
          <cell r="G23313">
            <v>4</v>
          </cell>
          <cell r="M23313">
            <v>0</v>
          </cell>
          <cell r="R23313">
            <v>484.95997156091141</v>
          </cell>
          <cell r="BC23313">
            <v>0</v>
          </cell>
          <cell r="BD23313">
            <v>8993995.751640711</v>
          </cell>
          <cell r="BF23313">
            <v>0</v>
          </cell>
          <cell r="BG23313">
            <v>0</v>
          </cell>
          <cell r="BH23313">
            <v>0</v>
          </cell>
          <cell r="BI23313">
            <v>1061854</v>
          </cell>
          <cell r="BK23313">
            <v>0</v>
          </cell>
          <cell r="BL23313">
            <v>1061854</v>
          </cell>
        </row>
        <row r="23314">
          <cell r="A23314">
            <v>2055</v>
          </cell>
          <cell r="B23314" t="str">
            <v>Solution A</v>
          </cell>
          <cell r="C23314" t="str">
            <v>M484</v>
          </cell>
          <cell r="D23314">
            <v>85</v>
          </cell>
          <cell r="E23314" t="str">
            <v>C004</v>
          </cell>
          <cell r="G23314">
            <v>4</v>
          </cell>
          <cell r="M23314">
            <v>0</v>
          </cell>
          <cell r="R23314">
            <v>484.95997156091141</v>
          </cell>
          <cell r="BC23314">
            <v>0</v>
          </cell>
          <cell r="BD23314">
            <v>8993995.751640711</v>
          </cell>
          <cell r="BF23314">
            <v>0</v>
          </cell>
          <cell r="BG23314">
            <v>0</v>
          </cell>
          <cell r="BH23314">
            <v>0</v>
          </cell>
          <cell r="BI23314">
            <v>1061854</v>
          </cell>
          <cell r="BK23314">
            <v>0</v>
          </cell>
          <cell r="BL23314">
            <v>926035.46511627908</v>
          </cell>
        </row>
        <row r="23315">
          <cell r="A23315">
            <v>2055</v>
          </cell>
          <cell r="B23315" t="str">
            <v>Solution B</v>
          </cell>
          <cell r="C23315" t="str">
            <v>M485</v>
          </cell>
          <cell r="D23315">
            <v>86</v>
          </cell>
          <cell r="E23315" t="str">
            <v>C004</v>
          </cell>
          <cell r="G23315">
            <v>4</v>
          </cell>
          <cell r="M23315">
            <v>0</v>
          </cell>
          <cell r="R23315">
            <v>484.95997156091141</v>
          </cell>
          <cell r="BC23315">
            <v>2733157.7195798624</v>
          </cell>
          <cell r="BD23315">
            <v>0</v>
          </cell>
          <cell r="BF23315">
            <v>0</v>
          </cell>
          <cell r="BG23315">
            <v>0</v>
          </cell>
          <cell r="BH23315">
            <v>0</v>
          </cell>
          <cell r="BI23315">
            <v>1061854</v>
          </cell>
          <cell r="BK23315">
            <v>350832.81938325992</v>
          </cell>
          <cell r="BL23315">
            <v>0</v>
          </cell>
        </row>
        <row r="23316">
          <cell r="A23316">
            <v>2055</v>
          </cell>
          <cell r="B23316" t="str">
            <v>Solution C</v>
          </cell>
          <cell r="C23316" t="str">
            <v>M486</v>
          </cell>
          <cell r="D23316">
            <v>87</v>
          </cell>
          <cell r="E23316" t="str">
            <v>C004</v>
          </cell>
          <cell r="G23316">
            <v>4</v>
          </cell>
          <cell r="M23316">
            <v>0</v>
          </cell>
          <cell r="R23316">
            <v>0</v>
          </cell>
          <cell r="BC23316">
            <v>7734836.3464110112</v>
          </cell>
          <cell r="BD23316">
            <v>0</v>
          </cell>
          <cell r="BF23316">
            <v>0</v>
          </cell>
          <cell r="BG23316">
            <v>0</v>
          </cell>
          <cell r="BH23316">
            <v>0</v>
          </cell>
          <cell r="BI23316">
            <v>1061854</v>
          </cell>
          <cell r="BK23316">
            <v>796390.5</v>
          </cell>
          <cell r="BL23316">
            <v>0</v>
          </cell>
        </row>
        <row r="23317">
          <cell r="A23317">
            <v>2055</v>
          </cell>
          <cell r="B23317" t="str">
            <v>Solution E</v>
          </cell>
          <cell r="C23317" t="str">
            <v>M487</v>
          </cell>
          <cell r="D23317">
            <v>88</v>
          </cell>
          <cell r="E23317" t="str">
            <v>C004</v>
          </cell>
          <cell r="G23317">
            <v>4</v>
          </cell>
          <cell r="M23317">
            <v>0</v>
          </cell>
          <cell r="R23317">
            <v>484.95997156091141</v>
          </cell>
          <cell r="BC23317">
            <v>1366578.8597899312</v>
          </cell>
          <cell r="BD23317">
            <v>4496997.8758203555</v>
          </cell>
          <cell r="BF23317">
            <v>0</v>
          </cell>
          <cell r="BG23317">
            <v>0</v>
          </cell>
          <cell r="BH23317">
            <v>0</v>
          </cell>
          <cell r="BI23317">
            <v>1061854</v>
          </cell>
          <cell r="BK23317">
            <v>926035.46511627908</v>
          </cell>
          <cell r="BL23317">
            <v>0</v>
          </cell>
        </row>
        <row r="23318">
          <cell r="A23318">
            <v>2055</v>
          </cell>
          <cell r="B23318" t="str">
            <v>Solution G</v>
          </cell>
          <cell r="C23318" t="str">
            <v>M488</v>
          </cell>
          <cell r="D23318">
            <v>89</v>
          </cell>
          <cell r="E23318" t="str">
            <v>C004</v>
          </cell>
          <cell r="G23318">
            <v>4</v>
          </cell>
          <cell r="M23318">
            <v>0</v>
          </cell>
          <cell r="R23318">
            <v>484.95997156091141</v>
          </cell>
          <cell r="BC23318">
            <v>2479114.213593273</v>
          </cell>
          <cell r="BD23318">
            <v>0</v>
          </cell>
          <cell r="BF23318">
            <v>0</v>
          </cell>
          <cell r="BG23318">
            <v>0</v>
          </cell>
          <cell r="BH23318">
            <v>0</v>
          </cell>
          <cell r="BI23318">
            <v>1061854</v>
          </cell>
          <cell r="BK23318">
            <v>350832.81938325992</v>
          </cell>
          <cell r="BL23318">
            <v>0</v>
          </cell>
        </row>
        <row r="23319">
          <cell r="A23319">
            <v>2055</v>
          </cell>
          <cell r="B23319" t="str">
            <v>Solution H</v>
          </cell>
          <cell r="C23319" t="str">
            <v>M489</v>
          </cell>
          <cell r="D23319">
            <v>90</v>
          </cell>
          <cell r="E23319" t="str">
            <v>C004</v>
          </cell>
          <cell r="G23319">
            <v>4</v>
          </cell>
          <cell r="M23319">
            <v>0</v>
          </cell>
          <cell r="R23319">
            <v>484.95997156091141</v>
          </cell>
          <cell r="BC23319">
            <v>0</v>
          </cell>
          <cell r="BD23319">
            <v>7734836.3464110112</v>
          </cell>
          <cell r="BF23319">
            <v>0</v>
          </cell>
          <cell r="BG23319">
            <v>0</v>
          </cell>
          <cell r="BH23319">
            <v>0</v>
          </cell>
          <cell r="BI23319">
            <v>1061854</v>
          </cell>
          <cell r="BK23319">
            <v>0</v>
          </cell>
          <cell r="BL23319">
            <v>796390.5</v>
          </cell>
        </row>
        <row r="23320">
          <cell r="A23320">
            <v>2055</v>
          </cell>
          <cell r="B23320" t="str">
            <v>Solution I</v>
          </cell>
          <cell r="C23320" t="str">
            <v>M490</v>
          </cell>
          <cell r="D23320">
            <v>91</v>
          </cell>
          <cell r="E23320" t="str">
            <v>C004</v>
          </cell>
          <cell r="G23320">
            <v>4</v>
          </cell>
          <cell r="M23320">
            <v>0</v>
          </cell>
          <cell r="R23320">
            <v>484.95997156091141</v>
          </cell>
          <cell r="BC23320">
            <v>0</v>
          </cell>
          <cell r="BD23320">
            <v>11899748.225247709</v>
          </cell>
          <cell r="BF23320">
            <v>0</v>
          </cell>
          <cell r="BG23320">
            <v>0</v>
          </cell>
          <cell r="BH23320">
            <v>0</v>
          </cell>
          <cell r="BI23320">
            <v>1061854</v>
          </cell>
          <cell r="BK23320">
            <v>0</v>
          </cell>
          <cell r="BL23320">
            <v>1225216.1538461538</v>
          </cell>
        </row>
        <row r="23321">
          <cell r="A23321">
            <v>2055</v>
          </cell>
          <cell r="B23321" t="str">
            <v>Solution J</v>
          </cell>
          <cell r="C23321" t="str">
            <v>M491</v>
          </cell>
          <cell r="D23321">
            <v>92</v>
          </cell>
          <cell r="E23321" t="str">
            <v>C004</v>
          </cell>
          <cell r="G23321">
            <v>4</v>
          </cell>
          <cell r="M23321">
            <v>0</v>
          </cell>
          <cell r="R23321">
            <v>484.95997156091141</v>
          </cell>
          <cell r="BC23321">
            <v>3407416.8926920756</v>
          </cell>
          <cell r="BD23321">
            <v>0</v>
          </cell>
          <cell r="BF23321">
            <v>0</v>
          </cell>
          <cell r="BG23321">
            <v>0</v>
          </cell>
          <cell r="BH23321">
            <v>0</v>
          </cell>
          <cell r="BI23321">
            <v>1061854</v>
          </cell>
          <cell r="BK23321">
            <v>350832.81938325992</v>
          </cell>
          <cell r="BL23321">
            <v>0</v>
          </cell>
        </row>
        <row r="23322">
          <cell r="A23322">
            <v>2058</v>
          </cell>
          <cell r="B23322" t="str">
            <v>BAU</v>
          </cell>
          <cell r="C23322" t="str">
            <v>M429</v>
          </cell>
          <cell r="D23322">
            <v>30</v>
          </cell>
          <cell r="E23322" t="str">
            <v>C006</v>
          </cell>
          <cell r="G23322">
            <v>6</v>
          </cell>
          <cell r="M23322">
            <v>1411.8871000000001</v>
          </cell>
          <cell r="R23322">
            <v>231.85546232876712</v>
          </cell>
          <cell r="BC23322">
            <v>0</v>
          </cell>
          <cell r="BD23322">
            <v>1802685.2245292552</v>
          </cell>
          <cell r="BF23322">
            <v>220768</v>
          </cell>
          <cell r="BG23322">
            <v>189229.71428571429</v>
          </cell>
          <cell r="BH23322">
            <v>0</v>
          </cell>
          <cell r="BI23322">
            <v>644779</v>
          </cell>
          <cell r="BK23322">
            <v>0</v>
          </cell>
          <cell r="BL23322">
            <v>644779</v>
          </cell>
        </row>
        <row r="23323">
          <cell r="A23323">
            <v>2058</v>
          </cell>
          <cell r="B23323" t="str">
            <v>Solution A</v>
          </cell>
          <cell r="C23323" t="str">
            <v>M430</v>
          </cell>
          <cell r="D23323">
            <v>31</v>
          </cell>
          <cell r="E23323" t="str">
            <v>C006</v>
          </cell>
          <cell r="G23323">
            <v>6</v>
          </cell>
          <cell r="M23323">
            <v>1411.8871000000001</v>
          </cell>
          <cell r="R23323">
            <v>231.85546232876712</v>
          </cell>
          <cell r="BC23323">
            <v>0</v>
          </cell>
          <cell r="BD23323">
            <v>1802685.2245292552</v>
          </cell>
          <cell r="BF23323">
            <v>220768</v>
          </cell>
          <cell r="BG23323">
            <v>189229.71428571429</v>
          </cell>
          <cell r="BH23323">
            <v>0</v>
          </cell>
          <cell r="BI23323">
            <v>644779</v>
          </cell>
          <cell r="BK23323">
            <v>0</v>
          </cell>
          <cell r="BL23323">
            <v>562307.26744186052</v>
          </cell>
        </row>
        <row r="23324">
          <cell r="A23324">
            <v>2058</v>
          </cell>
          <cell r="B23324" t="str">
            <v>Solution B</v>
          </cell>
          <cell r="C23324" t="str">
            <v>M431</v>
          </cell>
          <cell r="D23324">
            <v>32</v>
          </cell>
          <cell r="E23324" t="str">
            <v>C006</v>
          </cell>
          <cell r="G23324">
            <v>6</v>
          </cell>
          <cell r="M23324">
            <v>1411.8871000000001</v>
          </cell>
          <cell r="R23324">
            <v>231.85546232876712</v>
          </cell>
          <cell r="BC23324">
            <v>547812.47105836018</v>
          </cell>
          <cell r="BD23324">
            <v>0</v>
          </cell>
          <cell r="BF23324">
            <v>220768</v>
          </cell>
          <cell r="BG23324">
            <v>189229.71428571429</v>
          </cell>
          <cell r="BH23324">
            <v>0</v>
          </cell>
          <cell r="BI23324">
            <v>644779</v>
          </cell>
          <cell r="BK23324">
            <v>213032.70925110133</v>
          </cell>
          <cell r="BL23324">
            <v>0</v>
          </cell>
        </row>
        <row r="23325">
          <cell r="A23325">
            <v>2058</v>
          </cell>
          <cell r="B23325" t="str">
            <v>Solution C</v>
          </cell>
          <cell r="C23325" t="str">
            <v>M432</v>
          </cell>
          <cell r="D23325">
            <v>33</v>
          </cell>
          <cell r="E23325" t="str">
            <v>C006</v>
          </cell>
          <cell r="G23325">
            <v>6</v>
          </cell>
          <cell r="M23325">
            <v>1411.8871000000001</v>
          </cell>
          <cell r="R23325">
            <v>0</v>
          </cell>
          <cell r="BC23325">
            <v>1550309.2930951593</v>
          </cell>
          <cell r="BD23325">
            <v>0</v>
          </cell>
          <cell r="BF23325">
            <v>220768</v>
          </cell>
          <cell r="BG23325">
            <v>189229.71428571429</v>
          </cell>
          <cell r="BH23325">
            <v>0</v>
          </cell>
          <cell r="BI23325">
            <v>644779</v>
          </cell>
          <cell r="BK23325">
            <v>483584.25</v>
          </cell>
          <cell r="BL23325">
            <v>0</v>
          </cell>
        </row>
        <row r="23326">
          <cell r="A23326">
            <v>2058</v>
          </cell>
          <cell r="B23326" t="str">
            <v>Solution E</v>
          </cell>
          <cell r="C23326" t="str">
            <v>M433</v>
          </cell>
          <cell r="D23326">
            <v>34</v>
          </cell>
          <cell r="E23326" t="str">
            <v>C006</v>
          </cell>
          <cell r="G23326">
            <v>6</v>
          </cell>
          <cell r="M23326">
            <v>1411.8871000000001</v>
          </cell>
          <cell r="R23326">
            <v>231.85546232876712</v>
          </cell>
          <cell r="BC23326">
            <v>273906.23552918009</v>
          </cell>
          <cell r="BD23326">
            <v>901342.61226462759</v>
          </cell>
          <cell r="BF23326">
            <v>220768</v>
          </cell>
          <cell r="BG23326">
            <v>189229.71428571429</v>
          </cell>
          <cell r="BH23326">
            <v>0</v>
          </cell>
          <cell r="BI23326">
            <v>644779</v>
          </cell>
          <cell r="BK23326">
            <v>562307.26744186052</v>
          </cell>
          <cell r="BL23326">
            <v>0</v>
          </cell>
        </row>
        <row r="23327">
          <cell r="A23327">
            <v>2058</v>
          </cell>
          <cell r="B23327" t="str">
            <v>Solution G</v>
          </cell>
          <cell r="C23327" t="str">
            <v>M434</v>
          </cell>
          <cell r="D23327">
            <v>35</v>
          </cell>
          <cell r="E23327" t="str">
            <v>C006</v>
          </cell>
          <cell r="G23327">
            <v>6</v>
          </cell>
          <cell r="M23327">
            <v>1411.8871000000001</v>
          </cell>
          <cell r="R23327">
            <v>231.85546232876712</v>
          </cell>
          <cell r="BC23327">
            <v>496894.00419716642</v>
          </cell>
          <cell r="BD23327">
            <v>0</v>
          </cell>
          <cell r="BF23327">
            <v>220768</v>
          </cell>
          <cell r="BG23327">
            <v>189229.71428571429</v>
          </cell>
          <cell r="BH23327">
            <v>0</v>
          </cell>
          <cell r="BI23327">
            <v>644779</v>
          </cell>
          <cell r="BK23327">
            <v>213032.70925110133</v>
          </cell>
          <cell r="BL23327">
            <v>0</v>
          </cell>
        </row>
        <row r="23328">
          <cell r="A23328">
            <v>2058</v>
          </cell>
          <cell r="B23328" t="str">
            <v>Solution H</v>
          </cell>
          <cell r="C23328" t="str">
            <v>M435</v>
          </cell>
          <cell r="D23328">
            <v>36</v>
          </cell>
          <cell r="E23328" t="str">
            <v>C006</v>
          </cell>
          <cell r="G23328">
            <v>6</v>
          </cell>
          <cell r="M23328">
            <v>1411.8871000000001</v>
          </cell>
          <cell r="R23328">
            <v>231.85546232876712</v>
          </cell>
          <cell r="BC23328">
            <v>0</v>
          </cell>
          <cell r="BD23328">
            <v>1550309.2930951593</v>
          </cell>
          <cell r="BF23328">
            <v>220768</v>
          </cell>
          <cell r="BG23328">
            <v>189229.71428571429</v>
          </cell>
          <cell r="BH23328">
            <v>0</v>
          </cell>
          <cell r="BI23328">
            <v>644779</v>
          </cell>
          <cell r="BK23328">
            <v>0</v>
          </cell>
          <cell r="BL23328">
            <v>483584.25</v>
          </cell>
        </row>
        <row r="23329">
          <cell r="A23329">
            <v>2058</v>
          </cell>
          <cell r="B23329" t="str">
            <v>Solution I</v>
          </cell>
          <cell r="C23329" t="str">
            <v>M436</v>
          </cell>
          <cell r="D23329">
            <v>37</v>
          </cell>
          <cell r="E23329" t="str">
            <v>C006</v>
          </cell>
          <cell r="G23329">
            <v>6</v>
          </cell>
          <cell r="M23329">
            <v>1411.8871000000001</v>
          </cell>
          <cell r="R23329">
            <v>231.85546232876712</v>
          </cell>
          <cell r="BC23329">
            <v>0</v>
          </cell>
          <cell r="BD23329">
            <v>2385091.220146399</v>
          </cell>
          <cell r="BF23329">
            <v>220768</v>
          </cell>
          <cell r="BG23329">
            <v>189229.71428571429</v>
          </cell>
          <cell r="BH23329">
            <v>0</v>
          </cell>
          <cell r="BI23329">
            <v>644779</v>
          </cell>
          <cell r="BK23329">
            <v>0</v>
          </cell>
          <cell r="BL23329">
            <v>743975.76923076925</v>
          </cell>
        </row>
        <row r="23330">
          <cell r="A23330">
            <v>2058</v>
          </cell>
          <cell r="B23330" t="str">
            <v>Solution J</v>
          </cell>
          <cell r="C23330" t="str">
            <v>M437</v>
          </cell>
          <cell r="D23330">
            <v>38</v>
          </cell>
          <cell r="E23330" t="str">
            <v>C006</v>
          </cell>
          <cell r="G23330">
            <v>6</v>
          </cell>
          <cell r="M23330">
            <v>1411.8871000000001</v>
          </cell>
          <cell r="R23330">
            <v>231.85546232876712</v>
          </cell>
          <cell r="BC23330">
            <v>682955.63572473975</v>
          </cell>
          <cell r="BD23330">
            <v>0</v>
          </cell>
          <cell r="BF23330">
            <v>220768</v>
          </cell>
          <cell r="BG23330">
            <v>189229.71428571429</v>
          </cell>
          <cell r="BH23330">
            <v>0</v>
          </cell>
          <cell r="BI23330">
            <v>644779</v>
          </cell>
          <cell r="BK23330">
            <v>213032.70925110133</v>
          </cell>
          <cell r="BL23330">
            <v>0</v>
          </cell>
        </row>
        <row r="23331">
          <cell r="A23331">
            <v>2058</v>
          </cell>
          <cell r="B23331" t="str">
            <v>BAU</v>
          </cell>
          <cell r="C23331" t="str">
            <v>M501</v>
          </cell>
          <cell r="D23331">
            <v>102</v>
          </cell>
          <cell r="E23331" t="str">
            <v>C007</v>
          </cell>
          <cell r="G23331">
            <v>7</v>
          </cell>
          <cell r="M23331">
            <v>1411.8871000000001</v>
          </cell>
          <cell r="R23331">
            <v>231.85546232876712</v>
          </cell>
          <cell r="BC23331">
            <v>0</v>
          </cell>
          <cell r="BD23331">
            <v>1802685.2245292552</v>
          </cell>
          <cell r="BF23331">
            <v>220768</v>
          </cell>
          <cell r="BG23331">
            <v>189229.71428571429</v>
          </cell>
          <cell r="BH23331">
            <v>0</v>
          </cell>
          <cell r="BI23331">
            <v>644779</v>
          </cell>
          <cell r="BK23331">
            <v>0</v>
          </cell>
          <cell r="BL23331">
            <v>644779</v>
          </cell>
        </row>
        <row r="23332">
          <cell r="A23332">
            <v>2058</v>
          </cell>
          <cell r="B23332" t="str">
            <v>Solution A</v>
          </cell>
          <cell r="C23332" t="str">
            <v>M502</v>
          </cell>
          <cell r="D23332">
            <v>103</v>
          </cell>
          <cell r="E23332" t="str">
            <v>C007</v>
          </cell>
          <cell r="G23332">
            <v>7</v>
          </cell>
          <cell r="M23332">
            <v>1411.8871000000001</v>
          </cell>
          <cell r="R23332">
            <v>231.85546232876712</v>
          </cell>
          <cell r="BC23332">
            <v>0</v>
          </cell>
          <cell r="BD23332">
            <v>1802685.2245292552</v>
          </cell>
          <cell r="BF23332">
            <v>220768</v>
          </cell>
          <cell r="BG23332">
            <v>189229.71428571429</v>
          </cell>
          <cell r="BH23332">
            <v>0</v>
          </cell>
          <cell r="BI23332">
            <v>644779</v>
          </cell>
          <cell r="BK23332">
            <v>0</v>
          </cell>
          <cell r="BL23332">
            <v>562307.26744186052</v>
          </cell>
        </row>
        <row r="23333">
          <cell r="A23333">
            <v>2058</v>
          </cell>
          <cell r="B23333" t="str">
            <v>Solution B</v>
          </cell>
          <cell r="C23333" t="str">
            <v>M503</v>
          </cell>
          <cell r="D23333">
            <v>104</v>
          </cell>
          <cell r="E23333" t="str">
            <v>C007</v>
          </cell>
          <cell r="G23333">
            <v>7</v>
          </cell>
          <cell r="M23333">
            <v>1411.8871000000001</v>
          </cell>
          <cell r="R23333">
            <v>231.85546232876712</v>
          </cell>
          <cell r="BC23333">
            <v>547812.47105836018</v>
          </cell>
          <cell r="BD23333">
            <v>0</v>
          </cell>
          <cell r="BF23333">
            <v>220768</v>
          </cell>
          <cell r="BG23333">
            <v>189229.71428571429</v>
          </cell>
          <cell r="BH23333">
            <v>0</v>
          </cell>
          <cell r="BI23333">
            <v>644779</v>
          </cell>
          <cell r="BK23333">
            <v>213032.70925110133</v>
          </cell>
          <cell r="BL23333">
            <v>0</v>
          </cell>
        </row>
        <row r="23334">
          <cell r="A23334">
            <v>2058</v>
          </cell>
          <cell r="B23334" t="str">
            <v>Solution C</v>
          </cell>
          <cell r="C23334" t="str">
            <v>M504</v>
          </cell>
          <cell r="D23334">
            <v>105</v>
          </cell>
          <cell r="E23334" t="str">
            <v>C007</v>
          </cell>
          <cell r="G23334">
            <v>7</v>
          </cell>
          <cell r="M23334">
            <v>1411.8871000000001</v>
          </cell>
          <cell r="R23334">
            <v>0</v>
          </cell>
          <cell r="BC23334">
            <v>1550309.2930951593</v>
          </cell>
          <cell r="BD23334">
            <v>0</v>
          </cell>
          <cell r="BF23334">
            <v>220768</v>
          </cell>
          <cell r="BG23334">
            <v>189229.71428571429</v>
          </cell>
          <cell r="BH23334">
            <v>0</v>
          </cell>
          <cell r="BI23334">
            <v>644779</v>
          </cell>
          <cell r="BK23334">
            <v>483584.25</v>
          </cell>
          <cell r="BL23334">
            <v>0</v>
          </cell>
        </row>
        <row r="23335">
          <cell r="A23335">
            <v>2058</v>
          </cell>
          <cell r="B23335" t="str">
            <v>Solution E</v>
          </cell>
          <cell r="C23335" t="str">
            <v>M505</v>
          </cell>
          <cell r="D23335">
            <v>106</v>
          </cell>
          <cell r="E23335" t="str">
            <v>C007</v>
          </cell>
          <cell r="G23335">
            <v>7</v>
          </cell>
          <cell r="M23335">
            <v>1411.8871000000001</v>
          </cell>
          <cell r="R23335">
            <v>231.85546232876712</v>
          </cell>
          <cell r="BC23335">
            <v>273906.23552918009</v>
          </cell>
          <cell r="BD23335">
            <v>901342.61226462759</v>
          </cell>
          <cell r="BF23335">
            <v>220768</v>
          </cell>
          <cell r="BG23335">
            <v>189229.71428571429</v>
          </cell>
          <cell r="BH23335">
            <v>0</v>
          </cell>
          <cell r="BI23335">
            <v>644779</v>
          </cell>
          <cell r="BK23335">
            <v>562307.26744186052</v>
          </cell>
          <cell r="BL23335">
            <v>0</v>
          </cell>
        </row>
        <row r="23336">
          <cell r="A23336">
            <v>2058</v>
          </cell>
          <cell r="B23336" t="str">
            <v>Solution G</v>
          </cell>
          <cell r="C23336" t="str">
            <v>M506</v>
          </cell>
          <cell r="D23336">
            <v>107</v>
          </cell>
          <cell r="E23336" t="str">
            <v>C007</v>
          </cell>
          <cell r="G23336">
            <v>7</v>
          </cell>
          <cell r="M23336">
            <v>1411.8871000000001</v>
          </cell>
          <cell r="R23336">
            <v>231.85546232876712</v>
          </cell>
          <cell r="BC23336">
            <v>496894.00419716642</v>
          </cell>
          <cell r="BD23336">
            <v>0</v>
          </cell>
          <cell r="BF23336">
            <v>220768</v>
          </cell>
          <cell r="BG23336">
            <v>189229.71428571429</v>
          </cell>
          <cell r="BH23336">
            <v>0</v>
          </cell>
          <cell r="BI23336">
            <v>644779</v>
          </cell>
          <cell r="BK23336">
            <v>213032.70925110133</v>
          </cell>
          <cell r="BL23336">
            <v>0</v>
          </cell>
        </row>
        <row r="23337">
          <cell r="A23337">
            <v>2058</v>
          </cell>
          <cell r="B23337" t="str">
            <v>Solution H</v>
          </cell>
          <cell r="C23337" t="str">
            <v>M507</v>
          </cell>
          <cell r="D23337">
            <v>108</v>
          </cell>
          <cell r="E23337" t="str">
            <v>C007</v>
          </cell>
          <cell r="G23337">
            <v>7</v>
          </cell>
          <cell r="M23337">
            <v>1411.8871000000001</v>
          </cell>
          <cell r="R23337">
            <v>231.85546232876712</v>
          </cell>
          <cell r="BC23337">
            <v>0</v>
          </cell>
          <cell r="BD23337">
            <v>1550309.2930951593</v>
          </cell>
          <cell r="BF23337">
            <v>220768</v>
          </cell>
          <cell r="BG23337">
            <v>189229.71428571429</v>
          </cell>
          <cell r="BH23337">
            <v>0</v>
          </cell>
          <cell r="BI23337">
            <v>644779</v>
          </cell>
          <cell r="BK23337">
            <v>0</v>
          </cell>
          <cell r="BL23337">
            <v>483584.25</v>
          </cell>
        </row>
        <row r="23338">
          <cell r="A23338">
            <v>2058</v>
          </cell>
          <cell r="B23338" t="str">
            <v>Solution I</v>
          </cell>
          <cell r="C23338" t="str">
            <v>M508</v>
          </cell>
          <cell r="D23338">
            <v>109</v>
          </cell>
          <cell r="E23338" t="str">
            <v>C007</v>
          </cell>
          <cell r="G23338">
            <v>7</v>
          </cell>
          <cell r="M23338">
            <v>1411.8871000000001</v>
          </cell>
          <cell r="R23338">
            <v>231.85546232876712</v>
          </cell>
          <cell r="BC23338">
            <v>0</v>
          </cell>
          <cell r="BD23338">
            <v>2385091.220146399</v>
          </cell>
          <cell r="BF23338">
            <v>220768</v>
          </cell>
          <cell r="BG23338">
            <v>189229.71428571429</v>
          </cell>
          <cell r="BH23338">
            <v>0</v>
          </cell>
          <cell r="BI23338">
            <v>644779</v>
          </cell>
          <cell r="BK23338">
            <v>0</v>
          </cell>
          <cell r="BL23338">
            <v>743975.76923076925</v>
          </cell>
        </row>
        <row r="23339">
          <cell r="A23339">
            <v>2058</v>
          </cell>
          <cell r="B23339" t="str">
            <v>Solution J</v>
          </cell>
          <cell r="C23339" t="str">
            <v>M509</v>
          </cell>
          <cell r="D23339">
            <v>110</v>
          </cell>
          <cell r="E23339" t="str">
            <v>C007</v>
          </cell>
          <cell r="G23339">
            <v>7</v>
          </cell>
          <cell r="M23339">
            <v>1411.8871000000001</v>
          </cell>
          <cell r="R23339">
            <v>231.85546232876712</v>
          </cell>
          <cell r="BC23339">
            <v>682955.63572473975</v>
          </cell>
          <cell r="BD23339">
            <v>0</v>
          </cell>
          <cell r="BF23339">
            <v>220768</v>
          </cell>
          <cell r="BG23339">
            <v>189229.71428571429</v>
          </cell>
          <cell r="BH23339">
            <v>0</v>
          </cell>
          <cell r="BI23339">
            <v>644779</v>
          </cell>
          <cell r="BK23339">
            <v>213032.70925110133</v>
          </cell>
          <cell r="BL23339">
            <v>0</v>
          </cell>
        </row>
        <row r="23340">
          <cell r="A23340">
            <v>2059</v>
          </cell>
          <cell r="B23340" t="str">
            <v>BAU</v>
          </cell>
          <cell r="C23340" t="str">
            <v>M420</v>
          </cell>
          <cell r="D23340">
            <v>21</v>
          </cell>
          <cell r="E23340" t="str">
            <v>C001</v>
          </cell>
          <cell r="G23340">
            <v>1</v>
          </cell>
          <cell r="M23340">
            <v>1194.7182</v>
          </cell>
          <cell r="R23340">
            <v>191.83464041095891</v>
          </cell>
          <cell r="BC23340">
            <v>0</v>
          </cell>
          <cell r="BD23340">
            <v>1285927.0864374458</v>
          </cell>
          <cell r="BF23340">
            <v>224173</v>
          </cell>
          <cell r="BG23340">
            <v>124540.55555555556</v>
          </cell>
          <cell r="BH23340">
            <v>0</v>
          </cell>
          <cell r="BI23340">
            <v>533483</v>
          </cell>
          <cell r="BK23340">
            <v>0</v>
          </cell>
          <cell r="BL23340">
            <v>533483</v>
          </cell>
        </row>
        <row r="23341">
          <cell r="A23341">
            <v>2059</v>
          </cell>
          <cell r="B23341" t="str">
            <v>Solution A</v>
          </cell>
          <cell r="C23341" t="str">
            <v>M421</v>
          </cell>
          <cell r="D23341">
            <v>22</v>
          </cell>
          <cell r="E23341" t="str">
            <v>C001</v>
          </cell>
          <cell r="G23341">
            <v>1</v>
          </cell>
          <cell r="M23341">
            <v>1194.7182</v>
          </cell>
          <cell r="R23341">
            <v>191.83464041095891</v>
          </cell>
          <cell r="BC23341">
            <v>0</v>
          </cell>
          <cell r="BD23341">
            <v>1285927.0864374458</v>
          </cell>
          <cell r="BF23341">
            <v>224173</v>
          </cell>
          <cell r="BG23341">
            <v>124540.55555555556</v>
          </cell>
          <cell r="BH23341">
            <v>0</v>
          </cell>
          <cell r="BI23341">
            <v>533483</v>
          </cell>
          <cell r="BK23341">
            <v>0</v>
          </cell>
          <cell r="BL23341">
            <v>465246.80232558138</v>
          </cell>
        </row>
        <row r="23342">
          <cell r="A23342">
            <v>2059</v>
          </cell>
          <cell r="B23342" t="str">
            <v>Solution B</v>
          </cell>
          <cell r="C23342" t="str">
            <v>M422</v>
          </cell>
          <cell r="D23342">
            <v>23</v>
          </cell>
          <cell r="E23342" t="str">
            <v>C001</v>
          </cell>
          <cell r="G23342">
            <v>1</v>
          </cell>
          <cell r="M23342">
            <v>1194.7182</v>
          </cell>
          <cell r="R23342">
            <v>191.83464041095891</v>
          </cell>
          <cell r="BC23342">
            <v>390776.42909406481</v>
          </cell>
          <cell r="BD23342">
            <v>0</v>
          </cell>
          <cell r="BF23342">
            <v>224173</v>
          </cell>
          <cell r="BG23342">
            <v>124540.55555555556</v>
          </cell>
          <cell r="BH23342">
            <v>0</v>
          </cell>
          <cell r="BI23342">
            <v>533483</v>
          </cell>
          <cell r="BK23342">
            <v>176260.90308370042</v>
          </cell>
          <cell r="BL23342">
            <v>0</v>
          </cell>
        </row>
        <row r="23343">
          <cell r="A23343">
            <v>2059</v>
          </cell>
          <cell r="B23343" t="str">
            <v>Solution C</v>
          </cell>
          <cell r="C23343" t="str">
            <v>M423</v>
          </cell>
          <cell r="D23343">
            <v>24</v>
          </cell>
          <cell r="E23343" t="str">
            <v>C001</v>
          </cell>
          <cell r="G23343">
            <v>1</v>
          </cell>
          <cell r="M23343">
            <v>1194.7182</v>
          </cell>
          <cell r="R23343">
            <v>0</v>
          </cell>
          <cell r="BC23343">
            <v>1105897.2943362035</v>
          </cell>
          <cell r="BD23343">
            <v>0</v>
          </cell>
          <cell r="BF23343">
            <v>224173</v>
          </cell>
          <cell r="BG23343">
            <v>124540.55555555556</v>
          </cell>
          <cell r="BH23343">
            <v>0</v>
          </cell>
          <cell r="BI23343">
            <v>533483</v>
          </cell>
          <cell r="BK23343">
            <v>400112.25</v>
          </cell>
          <cell r="BL23343">
            <v>0</v>
          </cell>
        </row>
        <row r="23344">
          <cell r="A23344">
            <v>2059</v>
          </cell>
          <cell r="B23344" t="str">
            <v>Solution E</v>
          </cell>
          <cell r="C23344" t="str">
            <v>M424</v>
          </cell>
          <cell r="D23344">
            <v>25</v>
          </cell>
          <cell r="E23344" t="str">
            <v>C001</v>
          </cell>
          <cell r="G23344">
            <v>1</v>
          </cell>
          <cell r="M23344">
            <v>1194.7182</v>
          </cell>
          <cell r="R23344">
            <v>191.83464041095891</v>
          </cell>
          <cell r="BC23344">
            <v>195388.2145470324</v>
          </cell>
          <cell r="BD23344">
            <v>642963.54321872292</v>
          </cell>
          <cell r="BF23344">
            <v>224173</v>
          </cell>
          <cell r="BG23344">
            <v>124540.55555555556</v>
          </cell>
          <cell r="BH23344">
            <v>0</v>
          </cell>
          <cell r="BI23344">
            <v>533483</v>
          </cell>
          <cell r="BK23344">
            <v>465246.80232558138</v>
          </cell>
          <cell r="BL23344">
            <v>0</v>
          </cell>
        </row>
        <row r="23345">
          <cell r="A23345">
            <v>2059</v>
          </cell>
          <cell r="B23345" t="str">
            <v>Solution G</v>
          </cell>
          <cell r="C23345" t="str">
            <v>M425</v>
          </cell>
          <cell r="D23345">
            <v>26</v>
          </cell>
          <cell r="E23345" t="str">
            <v>C001</v>
          </cell>
          <cell r="G23345">
            <v>1</v>
          </cell>
          <cell r="M23345">
            <v>1194.7182</v>
          </cell>
          <cell r="R23345">
            <v>191.83464041095891</v>
          </cell>
          <cell r="BC23345">
            <v>354454.2610051934</v>
          </cell>
          <cell r="BD23345">
            <v>0</v>
          </cell>
          <cell r="BF23345">
            <v>224173</v>
          </cell>
          <cell r="BG23345">
            <v>124540.55555555556</v>
          </cell>
          <cell r="BH23345">
            <v>0</v>
          </cell>
          <cell r="BI23345">
            <v>533483</v>
          </cell>
          <cell r="BK23345">
            <v>176260.90308370042</v>
          </cell>
          <cell r="BL23345">
            <v>0</v>
          </cell>
        </row>
        <row r="23346">
          <cell r="A23346">
            <v>2059</v>
          </cell>
          <cell r="B23346" t="str">
            <v>Solution H</v>
          </cell>
          <cell r="C23346" t="str">
            <v>M426</v>
          </cell>
          <cell r="D23346">
            <v>27</v>
          </cell>
          <cell r="E23346" t="str">
            <v>C001</v>
          </cell>
          <cell r="G23346">
            <v>1</v>
          </cell>
          <cell r="M23346">
            <v>1194.7182</v>
          </cell>
          <cell r="R23346">
            <v>191.83464041095891</v>
          </cell>
          <cell r="BC23346">
            <v>0</v>
          </cell>
          <cell r="BD23346">
            <v>1105897.2943362035</v>
          </cell>
          <cell r="BF23346">
            <v>224173</v>
          </cell>
          <cell r="BG23346">
            <v>124540.55555555556</v>
          </cell>
          <cell r="BH23346">
            <v>0</v>
          </cell>
          <cell r="BI23346">
            <v>533483</v>
          </cell>
          <cell r="BK23346">
            <v>0</v>
          </cell>
          <cell r="BL23346">
            <v>400112.25</v>
          </cell>
        </row>
        <row r="23347">
          <cell r="A23347">
            <v>2059</v>
          </cell>
          <cell r="B23347" t="str">
            <v>Solution I</v>
          </cell>
          <cell r="C23347" t="str">
            <v>M427</v>
          </cell>
          <cell r="D23347">
            <v>28</v>
          </cell>
          <cell r="E23347" t="str">
            <v>C001</v>
          </cell>
          <cell r="G23347">
            <v>1</v>
          </cell>
          <cell r="M23347">
            <v>1194.7182</v>
          </cell>
          <cell r="R23347">
            <v>191.83464041095891</v>
          </cell>
          <cell r="BC23347">
            <v>0</v>
          </cell>
          <cell r="BD23347">
            <v>1701380.4528249283</v>
          </cell>
          <cell r="BF23347">
            <v>224173</v>
          </cell>
          <cell r="BG23347">
            <v>124540.55555555556</v>
          </cell>
          <cell r="BH23347">
            <v>0</v>
          </cell>
          <cell r="BI23347">
            <v>533483</v>
          </cell>
          <cell r="BK23347">
            <v>0</v>
          </cell>
          <cell r="BL23347">
            <v>615557.30769230763</v>
          </cell>
        </row>
        <row r="23348">
          <cell r="A23348">
            <v>2059</v>
          </cell>
          <cell r="B23348" t="str">
            <v>Solution J</v>
          </cell>
          <cell r="C23348" t="str">
            <v>M428</v>
          </cell>
          <cell r="D23348">
            <v>29</v>
          </cell>
          <cell r="E23348" t="str">
            <v>C001</v>
          </cell>
          <cell r="G23348">
            <v>1</v>
          </cell>
          <cell r="M23348">
            <v>1194.7182</v>
          </cell>
          <cell r="R23348">
            <v>191.83464041095891</v>
          </cell>
          <cell r="BC23348">
            <v>487179.42481771077</v>
          </cell>
          <cell r="BD23348">
            <v>0</v>
          </cell>
          <cell r="BF23348">
            <v>224173</v>
          </cell>
          <cell r="BG23348">
            <v>124540.55555555556</v>
          </cell>
          <cell r="BH23348">
            <v>0</v>
          </cell>
          <cell r="BI23348">
            <v>533483</v>
          </cell>
          <cell r="BK23348">
            <v>176260.90308370042</v>
          </cell>
          <cell r="BL23348">
            <v>0</v>
          </cell>
        </row>
        <row r="23349">
          <cell r="A23349">
            <v>2059</v>
          </cell>
          <cell r="B23349" t="str">
            <v>BAU</v>
          </cell>
          <cell r="C23349" t="str">
            <v>M492</v>
          </cell>
          <cell r="D23349">
            <v>93</v>
          </cell>
          <cell r="E23349" t="str">
            <v>C002</v>
          </cell>
          <cell r="G23349">
            <v>2</v>
          </cell>
          <cell r="M23349">
            <v>1194.7182</v>
          </cell>
          <cell r="R23349">
            <v>191.83464041095891</v>
          </cell>
          <cell r="BC23349">
            <v>0</v>
          </cell>
          <cell r="BD23349">
            <v>1285927.0864374458</v>
          </cell>
          <cell r="BF23349">
            <v>224173</v>
          </cell>
          <cell r="BG23349">
            <v>101896.81818181818</v>
          </cell>
          <cell r="BH23349">
            <v>0</v>
          </cell>
          <cell r="BI23349">
            <v>533483</v>
          </cell>
          <cell r="BK23349">
            <v>0</v>
          </cell>
          <cell r="BL23349">
            <v>533483</v>
          </cell>
        </row>
        <row r="23350">
          <cell r="A23350">
            <v>2059</v>
          </cell>
          <cell r="B23350" t="str">
            <v>Solution A</v>
          </cell>
          <cell r="C23350" t="str">
            <v>M493</v>
          </cell>
          <cell r="D23350">
            <v>94</v>
          </cell>
          <cell r="E23350" t="str">
            <v>C002</v>
          </cell>
          <cell r="G23350">
            <v>2</v>
          </cell>
          <cell r="M23350">
            <v>1194.7182</v>
          </cell>
          <cell r="R23350">
            <v>191.83464041095891</v>
          </cell>
          <cell r="BC23350">
            <v>0</v>
          </cell>
          <cell r="BD23350">
            <v>1285927.0864374458</v>
          </cell>
          <cell r="BF23350">
            <v>224173</v>
          </cell>
          <cell r="BG23350">
            <v>101896.81818181818</v>
          </cell>
          <cell r="BH23350">
            <v>0</v>
          </cell>
          <cell r="BI23350">
            <v>533483</v>
          </cell>
          <cell r="BK23350">
            <v>0</v>
          </cell>
          <cell r="BL23350">
            <v>465246.80232558138</v>
          </cell>
        </row>
        <row r="23351">
          <cell r="A23351">
            <v>2059</v>
          </cell>
          <cell r="B23351" t="str">
            <v>Solution B</v>
          </cell>
          <cell r="C23351" t="str">
            <v>M494</v>
          </cell>
          <cell r="D23351">
            <v>95</v>
          </cell>
          <cell r="E23351" t="str">
            <v>C002</v>
          </cell>
          <cell r="G23351">
            <v>2</v>
          </cell>
          <cell r="M23351">
            <v>1194.7182</v>
          </cell>
          <cell r="R23351">
            <v>191.83464041095891</v>
          </cell>
          <cell r="BC23351">
            <v>390776.42909406481</v>
          </cell>
          <cell r="BD23351">
            <v>0</v>
          </cell>
          <cell r="BF23351">
            <v>224173</v>
          </cell>
          <cell r="BG23351">
            <v>101896.81818181818</v>
          </cell>
          <cell r="BH23351">
            <v>0</v>
          </cell>
          <cell r="BI23351">
            <v>533483</v>
          </cell>
          <cell r="BK23351">
            <v>176260.90308370042</v>
          </cell>
          <cell r="BL23351">
            <v>0</v>
          </cell>
        </row>
        <row r="23352">
          <cell r="A23352">
            <v>2059</v>
          </cell>
          <cell r="B23352" t="str">
            <v>Solution C</v>
          </cell>
          <cell r="C23352" t="str">
            <v>M495</v>
          </cell>
          <cell r="D23352">
            <v>96</v>
          </cell>
          <cell r="E23352" t="str">
            <v>C002</v>
          </cell>
          <cell r="G23352">
            <v>2</v>
          </cell>
          <cell r="M23352">
            <v>1194.7182</v>
          </cell>
          <cell r="R23352">
            <v>0</v>
          </cell>
          <cell r="BC23352">
            <v>1105897.2943362035</v>
          </cell>
          <cell r="BD23352">
            <v>0</v>
          </cell>
          <cell r="BF23352">
            <v>224173</v>
          </cell>
          <cell r="BG23352">
            <v>101896.81818181818</v>
          </cell>
          <cell r="BH23352">
            <v>0</v>
          </cell>
          <cell r="BI23352">
            <v>533483</v>
          </cell>
          <cell r="BK23352">
            <v>400112.25</v>
          </cell>
          <cell r="BL23352">
            <v>0</v>
          </cell>
        </row>
        <row r="23353">
          <cell r="A23353">
            <v>2059</v>
          </cell>
          <cell r="B23353" t="str">
            <v>Solution E</v>
          </cell>
          <cell r="C23353" t="str">
            <v>M496</v>
          </cell>
          <cell r="D23353">
            <v>97</v>
          </cell>
          <cell r="E23353" t="str">
            <v>C002</v>
          </cell>
          <cell r="G23353">
            <v>2</v>
          </cell>
          <cell r="M23353">
            <v>1194.7182</v>
          </cell>
          <cell r="R23353">
            <v>191.83464041095891</v>
          </cell>
          <cell r="BC23353">
            <v>195388.2145470324</v>
          </cell>
          <cell r="BD23353">
            <v>642963.54321872292</v>
          </cell>
          <cell r="BF23353">
            <v>224173</v>
          </cell>
          <cell r="BG23353">
            <v>101896.81818181818</v>
          </cell>
          <cell r="BH23353">
            <v>0</v>
          </cell>
          <cell r="BI23353">
            <v>533483</v>
          </cell>
          <cell r="BK23353">
            <v>465246.80232558138</v>
          </cell>
          <cell r="BL23353">
            <v>0</v>
          </cell>
        </row>
        <row r="23354">
          <cell r="A23354">
            <v>2059</v>
          </cell>
          <cell r="B23354" t="str">
            <v>Solution G</v>
          </cell>
          <cell r="C23354" t="str">
            <v>M497</v>
          </cell>
          <cell r="D23354">
            <v>98</v>
          </cell>
          <cell r="E23354" t="str">
            <v>C002</v>
          </cell>
          <cell r="G23354">
            <v>2</v>
          </cell>
          <cell r="M23354">
            <v>1194.7182</v>
          </cell>
          <cell r="R23354">
            <v>191.83464041095891</v>
          </cell>
          <cell r="BC23354">
            <v>354454.2610051934</v>
          </cell>
          <cell r="BD23354">
            <v>0</v>
          </cell>
          <cell r="BF23354">
            <v>224173</v>
          </cell>
          <cell r="BG23354">
            <v>101896.81818181818</v>
          </cell>
          <cell r="BH23354">
            <v>0</v>
          </cell>
          <cell r="BI23354">
            <v>533483</v>
          </cell>
          <cell r="BK23354">
            <v>176260.90308370042</v>
          </cell>
          <cell r="BL23354">
            <v>0</v>
          </cell>
        </row>
        <row r="23355">
          <cell r="A23355">
            <v>2059</v>
          </cell>
          <cell r="B23355" t="str">
            <v>Solution H</v>
          </cell>
          <cell r="C23355" t="str">
            <v>M498</v>
          </cell>
          <cell r="D23355">
            <v>99</v>
          </cell>
          <cell r="E23355" t="str">
            <v>C002</v>
          </cell>
          <cell r="G23355">
            <v>2</v>
          </cell>
          <cell r="M23355">
            <v>1194.7182</v>
          </cell>
          <cell r="R23355">
            <v>191.83464041095891</v>
          </cell>
          <cell r="BC23355">
            <v>0</v>
          </cell>
          <cell r="BD23355">
            <v>1105897.2943362035</v>
          </cell>
          <cell r="BF23355">
            <v>224173</v>
          </cell>
          <cell r="BG23355">
            <v>101896.81818181818</v>
          </cell>
          <cell r="BH23355">
            <v>0</v>
          </cell>
          <cell r="BI23355">
            <v>533483</v>
          </cell>
          <cell r="BK23355">
            <v>0</v>
          </cell>
          <cell r="BL23355">
            <v>400112.25</v>
          </cell>
        </row>
        <row r="23356">
          <cell r="A23356">
            <v>2059</v>
          </cell>
          <cell r="B23356" t="str">
            <v>Solution I</v>
          </cell>
          <cell r="C23356" t="str">
            <v>M499</v>
          </cell>
          <cell r="D23356">
            <v>100</v>
          </cell>
          <cell r="E23356" t="str">
            <v>C002</v>
          </cell>
          <cell r="G23356">
            <v>2</v>
          </cell>
          <cell r="M23356">
            <v>1194.7182</v>
          </cell>
          <cell r="R23356">
            <v>191.83464041095891</v>
          </cell>
          <cell r="BC23356">
            <v>0</v>
          </cell>
          <cell r="BD23356">
            <v>1701380.4528249283</v>
          </cell>
          <cell r="BF23356">
            <v>224173</v>
          </cell>
          <cell r="BG23356">
            <v>101896.81818181818</v>
          </cell>
          <cell r="BH23356">
            <v>0</v>
          </cell>
          <cell r="BI23356">
            <v>533483</v>
          </cell>
          <cell r="BK23356">
            <v>0</v>
          </cell>
          <cell r="BL23356">
            <v>615557.30769230763</v>
          </cell>
        </row>
        <row r="23357">
          <cell r="A23357">
            <v>2059</v>
          </cell>
          <cell r="B23357" t="str">
            <v>Solution J</v>
          </cell>
          <cell r="C23357" t="str">
            <v>M500</v>
          </cell>
          <cell r="D23357">
            <v>101</v>
          </cell>
          <cell r="E23357" t="str">
            <v>C002</v>
          </cell>
          <cell r="G23357">
            <v>2</v>
          </cell>
          <cell r="M23357">
            <v>1194.7182</v>
          </cell>
          <cell r="R23357">
            <v>191.83464041095891</v>
          </cell>
          <cell r="BC23357">
            <v>487179.42481771077</v>
          </cell>
          <cell r="BD23357">
            <v>0</v>
          </cell>
          <cell r="BF23357">
            <v>224173</v>
          </cell>
          <cell r="BG23357">
            <v>101896.81818181818</v>
          </cell>
          <cell r="BH23357">
            <v>0</v>
          </cell>
          <cell r="BI23357">
            <v>533483</v>
          </cell>
          <cell r="BK23357">
            <v>176260.90308370042</v>
          </cell>
          <cell r="BL23357">
            <v>0</v>
          </cell>
        </row>
        <row r="23358">
          <cell r="A23358">
            <v>2060</v>
          </cell>
          <cell r="B23358" t="str">
            <v>BAU</v>
          </cell>
          <cell r="C23358" t="str">
            <v>M411</v>
          </cell>
          <cell r="D23358">
            <v>12</v>
          </cell>
          <cell r="E23358" t="str">
            <v>C003</v>
          </cell>
          <cell r="G23358">
            <v>3</v>
          </cell>
          <cell r="M23358">
            <v>0.65600000000000003</v>
          </cell>
          <cell r="R23358">
            <v>20.232133561643835</v>
          </cell>
          <cell r="BC23358">
            <v>0</v>
          </cell>
          <cell r="BD23358">
            <v>157841.39444213733</v>
          </cell>
          <cell r="BF23358">
            <v>684</v>
          </cell>
          <cell r="BG23358">
            <v>488.57142857142856</v>
          </cell>
          <cell r="BH23358">
            <v>0</v>
          </cell>
          <cell r="BI23358">
            <v>40189</v>
          </cell>
          <cell r="BK23358">
            <v>0</v>
          </cell>
          <cell r="BL23358">
            <v>40189</v>
          </cell>
        </row>
        <row r="23359">
          <cell r="A23359">
            <v>2060</v>
          </cell>
          <cell r="B23359" t="str">
            <v>Solution A</v>
          </cell>
          <cell r="C23359" t="str">
            <v>M412</v>
          </cell>
          <cell r="D23359">
            <v>13</v>
          </cell>
          <cell r="E23359" t="str">
            <v>C003</v>
          </cell>
          <cell r="G23359">
            <v>3</v>
          </cell>
          <cell r="M23359">
            <v>0.65600000000000003</v>
          </cell>
          <cell r="R23359">
            <v>20.232133561643835</v>
          </cell>
          <cell r="BC23359">
            <v>0</v>
          </cell>
          <cell r="BD23359">
            <v>157841.39444213733</v>
          </cell>
          <cell r="BF23359">
            <v>684</v>
          </cell>
          <cell r="BG23359">
            <v>488.57142857142856</v>
          </cell>
          <cell r="BH23359">
            <v>0</v>
          </cell>
          <cell r="BI23359">
            <v>40189</v>
          </cell>
          <cell r="BK23359">
            <v>0</v>
          </cell>
          <cell r="BL23359">
            <v>35048.546511627908</v>
          </cell>
        </row>
        <row r="23360">
          <cell r="A23360">
            <v>2060</v>
          </cell>
          <cell r="B23360" t="str">
            <v>Solution B</v>
          </cell>
          <cell r="C23360" t="str">
            <v>M413</v>
          </cell>
          <cell r="D23360">
            <v>14</v>
          </cell>
          <cell r="E23360" t="str">
            <v>C003</v>
          </cell>
          <cell r="G23360">
            <v>3</v>
          </cell>
          <cell r="M23360">
            <v>0.65600000000000003</v>
          </cell>
          <cell r="R23360">
            <v>20.232133561643835</v>
          </cell>
          <cell r="BC23360">
            <v>47965.936120225473</v>
          </cell>
          <cell r="BD23360">
            <v>0</v>
          </cell>
          <cell r="BF23360">
            <v>684</v>
          </cell>
          <cell r="BG23360">
            <v>488.57142857142856</v>
          </cell>
          <cell r="BH23360">
            <v>0</v>
          </cell>
          <cell r="BI23360">
            <v>40189</v>
          </cell>
          <cell r="BK23360">
            <v>13278.30396475771</v>
          </cell>
          <cell r="BL23360">
            <v>0</v>
          </cell>
        </row>
        <row r="23361">
          <cell r="A23361">
            <v>2060</v>
          </cell>
          <cell r="B23361" t="str">
            <v>Solution C</v>
          </cell>
          <cell r="C23361" t="str">
            <v>M414</v>
          </cell>
          <cell r="D23361">
            <v>15</v>
          </cell>
          <cell r="E23361" t="str">
            <v>C003</v>
          </cell>
          <cell r="G23361">
            <v>3</v>
          </cell>
          <cell r="M23361">
            <v>0.65600000000000003</v>
          </cell>
          <cell r="R23361">
            <v>0</v>
          </cell>
          <cell r="BC23361">
            <v>135743.5992202381</v>
          </cell>
          <cell r="BD23361">
            <v>0</v>
          </cell>
          <cell r="BF23361">
            <v>684</v>
          </cell>
          <cell r="BG23361">
            <v>488.57142857142856</v>
          </cell>
          <cell r="BH23361">
            <v>0</v>
          </cell>
          <cell r="BI23361">
            <v>40189</v>
          </cell>
          <cell r="BK23361">
            <v>30141.75</v>
          </cell>
          <cell r="BL23361">
            <v>0</v>
          </cell>
        </row>
        <row r="23362">
          <cell r="A23362">
            <v>2060</v>
          </cell>
          <cell r="B23362" t="str">
            <v>Solution E</v>
          </cell>
          <cell r="C23362" t="str">
            <v>M415</v>
          </cell>
          <cell r="D23362">
            <v>16</v>
          </cell>
          <cell r="E23362" t="str">
            <v>C003</v>
          </cell>
          <cell r="G23362">
            <v>3</v>
          </cell>
          <cell r="M23362">
            <v>0.65600000000000003</v>
          </cell>
          <cell r="R23362">
            <v>20.232133561643835</v>
          </cell>
          <cell r="BC23362">
            <v>23982.968060112737</v>
          </cell>
          <cell r="BD23362">
            <v>78920.697221068665</v>
          </cell>
          <cell r="BF23362">
            <v>684</v>
          </cell>
          <cell r="BG23362">
            <v>488.57142857142856</v>
          </cell>
          <cell r="BH23362">
            <v>0</v>
          </cell>
          <cell r="BI23362">
            <v>40189</v>
          </cell>
          <cell r="BK23362">
            <v>35048.546511627908</v>
          </cell>
          <cell r="BL23362">
            <v>0</v>
          </cell>
        </row>
        <row r="23363">
          <cell r="A23363">
            <v>2060</v>
          </cell>
          <cell r="B23363" t="str">
            <v>Solution G</v>
          </cell>
          <cell r="C23363" t="str">
            <v>M416</v>
          </cell>
          <cell r="D23363">
            <v>17</v>
          </cell>
          <cell r="E23363" t="str">
            <v>C003</v>
          </cell>
          <cell r="G23363">
            <v>3</v>
          </cell>
          <cell r="M23363">
            <v>0.65600000000000003</v>
          </cell>
          <cell r="R23363">
            <v>20.232133561643835</v>
          </cell>
          <cell r="BC23363">
            <v>43507.563852640415</v>
          </cell>
          <cell r="BD23363">
            <v>0</v>
          </cell>
          <cell r="BF23363">
            <v>684</v>
          </cell>
          <cell r="BG23363">
            <v>488.57142857142856</v>
          </cell>
          <cell r="BH23363">
            <v>0</v>
          </cell>
          <cell r="BI23363">
            <v>40189</v>
          </cell>
          <cell r="BK23363">
            <v>13278.30396475771</v>
          </cell>
          <cell r="BL23363">
            <v>0</v>
          </cell>
        </row>
        <row r="23364">
          <cell r="A23364">
            <v>2060</v>
          </cell>
          <cell r="B23364" t="str">
            <v>Solution H</v>
          </cell>
          <cell r="C23364" t="str">
            <v>M417</v>
          </cell>
          <cell r="D23364">
            <v>18</v>
          </cell>
          <cell r="E23364" t="str">
            <v>C003</v>
          </cell>
          <cell r="G23364">
            <v>3</v>
          </cell>
          <cell r="M23364">
            <v>0.65600000000000003</v>
          </cell>
          <cell r="R23364">
            <v>20.232133561643835</v>
          </cell>
          <cell r="BC23364">
            <v>0</v>
          </cell>
          <cell r="BD23364">
            <v>135743.5992202381</v>
          </cell>
          <cell r="BF23364">
            <v>684</v>
          </cell>
          <cell r="BG23364">
            <v>488.57142857142856</v>
          </cell>
          <cell r="BH23364">
            <v>0</v>
          </cell>
          <cell r="BI23364">
            <v>40189</v>
          </cell>
          <cell r="BK23364">
            <v>0</v>
          </cell>
          <cell r="BL23364">
            <v>30141.75</v>
          </cell>
        </row>
        <row r="23365">
          <cell r="A23365">
            <v>2060</v>
          </cell>
          <cell r="B23365" t="str">
            <v>Solution I</v>
          </cell>
          <cell r="C23365" t="str">
            <v>M418</v>
          </cell>
          <cell r="D23365">
            <v>19</v>
          </cell>
          <cell r="E23365" t="str">
            <v>C003</v>
          </cell>
          <cell r="G23365">
            <v>3</v>
          </cell>
          <cell r="M23365">
            <v>0.65600000000000003</v>
          </cell>
          <cell r="R23365">
            <v>20.232133561643835</v>
          </cell>
          <cell r="BC23365">
            <v>0</v>
          </cell>
          <cell r="BD23365">
            <v>208836.30649267399</v>
          </cell>
          <cell r="BF23365">
            <v>684</v>
          </cell>
          <cell r="BG23365">
            <v>488.57142857142856</v>
          </cell>
          <cell r="BH23365">
            <v>0</v>
          </cell>
          <cell r="BI23365">
            <v>40189</v>
          </cell>
          <cell r="BK23365">
            <v>0</v>
          </cell>
          <cell r="BL23365">
            <v>46371.923076923078</v>
          </cell>
        </row>
        <row r="23366">
          <cell r="A23366">
            <v>2060</v>
          </cell>
          <cell r="B23366" t="str">
            <v>Solution J</v>
          </cell>
          <cell r="C23366" t="str">
            <v>M419</v>
          </cell>
          <cell r="D23366">
            <v>20</v>
          </cell>
          <cell r="E23366" t="str">
            <v>C003</v>
          </cell>
          <cell r="G23366">
            <v>3</v>
          </cell>
          <cell r="M23366">
            <v>0.65600000000000003</v>
          </cell>
          <cell r="R23366">
            <v>20.232133561643835</v>
          </cell>
          <cell r="BC23366">
            <v>59798.94238777009</v>
          </cell>
          <cell r="BD23366">
            <v>0</v>
          </cell>
          <cell r="BF23366">
            <v>684</v>
          </cell>
          <cell r="BG23366">
            <v>488.57142857142856</v>
          </cell>
          <cell r="BH23366">
            <v>0</v>
          </cell>
          <cell r="BI23366">
            <v>40189</v>
          </cell>
          <cell r="BK23366">
            <v>13278.30396475771</v>
          </cell>
          <cell r="BL23366">
            <v>0</v>
          </cell>
        </row>
        <row r="23367">
          <cell r="A23367">
            <v>2060</v>
          </cell>
          <cell r="B23367" t="str">
            <v>BAU</v>
          </cell>
          <cell r="C23367" t="str">
            <v>M483</v>
          </cell>
          <cell r="D23367">
            <v>84</v>
          </cell>
          <cell r="E23367" t="str">
            <v>C004</v>
          </cell>
          <cell r="G23367">
            <v>4</v>
          </cell>
          <cell r="M23367">
            <v>0.65600000000000003</v>
          </cell>
          <cell r="R23367">
            <v>20.232133561643835</v>
          </cell>
          <cell r="BC23367">
            <v>0</v>
          </cell>
          <cell r="BD23367">
            <v>157841.39444213733</v>
          </cell>
          <cell r="BF23367">
            <v>684</v>
          </cell>
          <cell r="BG23367">
            <v>488.57142857142856</v>
          </cell>
          <cell r="BH23367">
            <v>0</v>
          </cell>
          <cell r="BI23367">
            <v>40189</v>
          </cell>
          <cell r="BK23367">
            <v>0</v>
          </cell>
          <cell r="BL23367">
            <v>40189</v>
          </cell>
        </row>
        <row r="23368">
          <cell r="A23368">
            <v>2060</v>
          </cell>
          <cell r="B23368" t="str">
            <v>Solution A</v>
          </cell>
          <cell r="C23368" t="str">
            <v>M484</v>
          </cell>
          <cell r="D23368">
            <v>85</v>
          </cell>
          <cell r="E23368" t="str">
            <v>C004</v>
          </cell>
          <cell r="G23368">
            <v>4</v>
          </cell>
          <cell r="M23368">
            <v>0.65600000000000003</v>
          </cell>
          <cell r="R23368">
            <v>20.232133561643835</v>
          </cell>
          <cell r="BC23368">
            <v>0</v>
          </cell>
          <cell r="BD23368">
            <v>157841.39444213733</v>
          </cell>
          <cell r="BF23368">
            <v>684</v>
          </cell>
          <cell r="BG23368">
            <v>488.57142857142856</v>
          </cell>
          <cell r="BH23368">
            <v>0</v>
          </cell>
          <cell r="BI23368">
            <v>40189</v>
          </cell>
          <cell r="BK23368">
            <v>0</v>
          </cell>
          <cell r="BL23368">
            <v>35048.546511627908</v>
          </cell>
        </row>
        <row r="23369">
          <cell r="A23369">
            <v>2060</v>
          </cell>
          <cell r="B23369" t="str">
            <v>Solution B</v>
          </cell>
          <cell r="C23369" t="str">
            <v>M485</v>
          </cell>
          <cell r="D23369">
            <v>86</v>
          </cell>
          <cell r="E23369" t="str">
            <v>C004</v>
          </cell>
          <cell r="G23369">
            <v>4</v>
          </cell>
          <cell r="M23369">
            <v>0.65600000000000003</v>
          </cell>
          <cell r="R23369">
            <v>20.232133561643835</v>
          </cell>
          <cell r="BC23369">
            <v>47965.936120225473</v>
          </cell>
          <cell r="BD23369">
            <v>0</v>
          </cell>
          <cell r="BF23369">
            <v>684</v>
          </cell>
          <cell r="BG23369">
            <v>488.57142857142856</v>
          </cell>
          <cell r="BH23369">
            <v>0</v>
          </cell>
          <cell r="BI23369">
            <v>40189</v>
          </cell>
          <cell r="BK23369">
            <v>13278.30396475771</v>
          </cell>
          <cell r="BL23369">
            <v>0</v>
          </cell>
        </row>
        <row r="23370">
          <cell r="A23370">
            <v>2060</v>
          </cell>
          <cell r="B23370" t="str">
            <v>Solution C</v>
          </cell>
          <cell r="C23370" t="str">
            <v>M486</v>
          </cell>
          <cell r="D23370">
            <v>87</v>
          </cell>
          <cell r="E23370" t="str">
            <v>C004</v>
          </cell>
          <cell r="G23370">
            <v>4</v>
          </cell>
          <cell r="M23370">
            <v>0.65600000000000003</v>
          </cell>
          <cell r="R23370">
            <v>0</v>
          </cell>
          <cell r="BC23370">
            <v>135743.5992202381</v>
          </cell>
          <cell r="BD23370">
            <v>0</v>
          </cell>
          <cell r="BF23370">
            <v>684</v>
          </cell>
          <cell r="BG23370">
            <v>488.57142857142856</v>
          </cell>
          <cell r="BH23370">
            <v>0</v>
          </cell>
          <cell r="BI23370">
            <v>40189</v>
          </cell>
          <cell r="BK23370">
            <v>30141.75</v>
          </cell>
          <cell r="BL23370">
            <v>0</v>
          </cell>
        </row>
        <row r="23371">
          <cell r="A23371">
            <v>2060</v>
          </cell>
          <cell r="B23371" t="str">
            <v>Solution E</v>
          </cell>
          <cell r="C23371" t="str">
            <v>M487</v>
          </cell>
          <cell r="D23371">
            <v>88</v>
          </cell>
          <cell r="E23371" t="str">
            <v>C004</v>
          </cell>
          <cell r="G23371">
            <v>4</v>
          </cell>
          <cell r="M23371">
            <v>0.65600000000000003</v>
          </cell>
          <cell r="R23371">
            <v>20.232133561643835</v>
          </cell>
          <cell r="BC23371">
            <v>23982.968060112737</v>
          </cell>
          <cell r="BD23371">
            <v>78920.697221068665</v>
          </cell>
          <cell r="BF23371">
            <v>684</v>
          </cell>
          <cell r="BG23371">
            <v>488.57142857142856</v>
          </cell>
          <cell r="BH23371">
            <v>0</v>
          </cell>
          <cell r="BI23371">
            <v>40189</v>
          </cell>
          <cell r="BK23371">
            <v>35048.546511627908</v>
          </cell>
          <cell r="BL23371">
            <v>0</v>
          </cell>
        </row>
        <row r="23372">
          <cell r="A23372">
            <v>2060</v>
          </cell>
          <cell r="B23372" t="str">
            <v>Solution G</v>
          </cell>
          <cell r="C23372" t="str">
            <v>M488</v>
          </cell>
          <cell r="D23372">
            <v>89</v>
          </cell>
          <cell r="E23372" t="str">
            <v>C004</v>
          </cell>
          <cell r="G23372">
            <v>4</v>
          </cell>
          <cell r="M23372">
            <v>0.65600000000000003</v>
          </cell>
          <cell r="R23372">
            <v>20.232133561643835</v>
          </cell>
          <cell r="BC23372">
            <v>43507.563852640415</v>
          </cell>
          <cell r="BD23372">
            <v>0</v>
          </cell>
          <cell r="BF23372">
            <v>684</v>
          </cell>
          <cell r="BG23372">
            <v>488.57142857142856</v>
          </cell>
          <cell r="BH23372">
            <v>0</v>
          </cell>
          <cell r="BI23372">
            <v>40189</v>
          </cell>
          <cell r="BK23372">
            <v>13278.30396475771</v>
          </cell>
          <cell r="BL23372">
            <v>0</v>
          </cell>
        </row>
        <row r="23373">
          <cell r="A23373">
            <v>2060</v>
          </cell>
          <cell r="B23373" t="str">
            <v>Solution H</v>
          </cell>
          <cell r="C23373" t="str">
            <v>M489</v>
          </cell>
          <cell r="D23373">
            <v>90</v>
          </cell>
          <cell r="E23373" t="str">
            <v>C004</v>
          </cell>
          <cell r="G23373">
            <v>4</v>
          </cell>
          <cell r="M23373">
            <v>0.65600000000000003</v>
          </cell>
          <cell r="R23373">
            <v>20.232133561643835</v>
          </cell>
          <cell r="BC23373">
            <v>0</v>
          </cell>
          <cell r="BD23373">
            <v>135743.5992202381</v>
          </cell>
          <cell r="BF23373">
            <v>684</v>
          </cell>
          <cell r="BG23373">
            <v>488.57142857142856</v>
          </cell>
          <cell r="BH23373">
            <v>0</v>
          </cell>
          <cell r="BI23373">
            <v>40189</v>
          </cell>
          <cell r="BK23373">
            <v>0</v>
          </cell>
          <cell r="BL23373">
            <v>30141.75</v>
          </cell>
        </row>
        <row r="23374">
          <cell r="A23374">
            <v>2060</v>
          </cell>
          <cell r="B23374" t="str">
            <v>Solution I</v>
          </cell>
          <cell r="C23374" t="str">
            <v>M490</v>
          </cell>
          <cell r="D23374">
            <v>91</v>
          </cell>
          <cell r="E23374" t="str">
            <v>C004</v>
          </cell>
          <cell r="G23374">
            <v>4</v>
          </cell>
          <cell r="M23374">
            <v>0.65600000000000003</v>
          </cell>
          <cell r="R23374">
            <v>20.232133561643835</v>
          </cell>
          <cell r="BC23374">
            <v>0</v>
          </cell>
          <cell r="BD23374">
            <v>208836.30649267399</v>
          </cell>
          <cell r="BF23374">
            <v>684</v>
          </cell>
          <cell r="BG23374">
            <v>488.57142857142856</v>
          </cell>
          <cell r="BH23374">
            <v>0</v>
          </cell>
          <cell r="BI23374">
            <v>40189</v>
          </cell>
          <cell r="BK23374">
            <v>0</v>
          </cell>
          <cell r="BL23374">
            <v>46371.923076923078</v>
          </cell>
        </row>
        <row r="23375">
          <cell r="A23375">
            <v>2060</v>
          </cell>
          <cell r="B23375" t="str">
            <v>Solution J</v>
          </cell>
          <cell r="C23375" t="str">
            <v>M491</v>
          </cell>
          <cell r="D23375">
            <v>92</v>
          </cell>
          <cell r="E23375" t="str">
            <v>C004</v>
          </cell>
          <cell r="G23375">
            <v>4</v>
          </cell>
          <cell r="M23375">
            <v>0.65600000000000003</v>
          </cell>
          <cell r="R23375">
            <v>20.232133561643835</v>
          </cell>
          <cell r="BC23375">
            <v>59798.94238777009</v>
          </cell>
          <cell r="BD23375">
            <v>0</v>
          </cell>
          <cell r="BF23375">
            <v>684</v>
          </cell>
          <cell r="BG23375">
            <v>488.57142857142856</v>
          </cell>
          <cell r="BH23375">
            <v>0</v>
          </cell>
          <cell r="BI23375">
            <v>40189</v>
          </cell>
          <cell r="BK23375">
            <v>13278.30396475771</v>
          </cell>
          <cell r="BL23375">
            <v>0</v>
          </cell>
        </row>
        <row r="23376">
          <cell r="A23376">
            <v>2061</v>
          </cell>
          <cell r="B23376" t="str">
            <v>BAU</v>
          </cell>
          <cell r="C23376" t="str">
            <v>M429</v>
          </cell>
          <cell r="D23376">
            <v>30</v>
          </cell>
          <cell r="E23376" t="str">
            <v>C006</v>
          </cell>
          <cell r="G23376">
            <v>6</v>
          </cell>
          <cell r="M23376">
            <v>388.17349999999999</v>
          </cell>
          <cell r="R23376">
            <v>25.346712328767115</v>
          </cell>
          <cell r="BC23376">
            <v>0</v>
          </cell>
          <cell r="BD23376">
            <v>292086.63200724247</v>
          </cell>
          <cell r="BF23376">
            <v>36418</v>
          </cell>
          <cell r="BG23376">
            <v>20810.285714285714</v>
          </cell>
          <cell r="BH23376">
            <v>0</v>
          </cell>
          <cell r="BI23376">
            <v>70488</v>
          </cell>
          <cell r="BK23376">
            <v>0</v>
          </cell>
          <cell r="BL23376">
            <v>70488</v>
          </cell>
        </row>
        <row r="23377">
          <cell r="A23377">
            <v>2061</v>
          </cell>
          <cell r="B23377" t="str">
            <v>Solution A</v>
          </cell>
          <cell r="C23377" t="str">
            <v>M430</v>
          </cell>
          <cell r="D23377">
            <v>31</v>
          </cell>
          <cell r="E23377" t="str">
            <v>C006</v>
          </cell>
          <cell r="G23377">
            <v>6</v>
          </cell>
          <cell r="M23377">
            <v>388.17349999999999</v>
          </cell>
          <cell r="R23377">
            <v>25.346712328767115</v>
          </cell>
          <cell r="BC23377">
            <v>0</v>
          </cell>
          <cell r="BD23377">
            <v>292086.63200724247</v>
          </cell>
          <cell r="BF23377">
            <v>36418</v>
          </cell>
          <cell r="BG23377">
            <v>20810.285714285714</v>
          </cell>
          <cell r="BH23377">
            <v>0</v>
          </cell>
          <cell r="BI23377">
            <v>70488</v>
          </cell>
          <cell r="BK23377">
            <v>0</v>
          </cell>
          <cell r="BL23377">
            <v>61472.093023255817</v>
          </cell>
        </row>
        <row r="23378">
          <cell r="A23378">
            <v>2061</v>
          </cell>
          <cell r="B23378" t="str">
            <v>Solution B</v>
          </cell>
          <cell r="C23378" t="str">
            <v>M431</v>
          </cell>
          <cell r="D23378">
            <v>32</v>
          </cell>
          <cell r="E23378" t="str">
            <v>C006</v>
          </cell>
          <cell r="G23378">
            <v>6</v>
          </cell>
          <cell r="M23378">
            <v>388.17349999999999</v>
          </cell>
          <cell r="R23378">
            <v>25.346712328767115</v>
          </cell>
          <cell r="BC23378">
            <v>88761.308666511832</v>
          </cell>
          <cell r="BD23378">
            <v>0</v>
          </cell>
          <cell r="BF23378">
            <v>36418</v>
          </cell>
          <cell r="BG23378">
            <v>20810.285714285714</v>
          </cell>
          <cell r="BH23378">
            <v>0</v>
          </cell>
          <cell r="BI23378">
            <v>70488</v>
          </cell>
          <cell r="BK23378">
            <v>23288.986784140969</v>
          </cell>
          <cell r="BL23378">
            <v>0</v>
          </cell>
        </row>
        <row r="23379">
          <cell r="A23379">
            <v>2061</v>
          </cell>
          <cell r="B23379" t="str">
            <v>Solution C</v>
          </cell>
          <cell r="C23379" t="str">
            <v>M432</v>
          </cell>
          <cell r="D23379">
            <v>33</v>
          </cell>
          <cell r="E23379" t="str">
            <v>C006</v>
          </cell>
          <cell r="G23379">
            <v>6</v>
          </cell>
          <cell r="M23379">
            <v>388.17349999999999</v>
          </cell>
          <cell r="R23379">
            <v>0</v>
          </cell>
          <cell r="BC23379">
            <v>251194.50352622851</v>
          </cell>
          <cell r="BD23379">
            <v>0</v>
          </cell>
          <cell r="BF23379">
            <v>36418</v>
          </cell>
          <cell r="BG23379">
            <v>20810.285714285714</v>
          </cell>
          <cell r="BH23379">
            <v>0</v>
          </cell>
          <cell r="BI23379">
            <v>70488</v>
          </cell>
          <cell r="BK23379">
            <v>52866</v>
          </cell>
          <cell r="BL23379">
            <v>0</v>
          </cell>
        </row>
        <row r="23380">
          <cell r="A23380">
            <v>2061</v>
          </cell>
          <cell r="B23380" t="str">
            <v>Solution E</v>
          </cell>
          <cell r="C23380" t="str">
            <v>M433</v>
          </cell>
          <cell r="D23380">
            <v>34</v>
          </cell>
          <cell r="E23380" t="str">
            <v>C006</v>
          </cell>
          <cell r="G23380">
            <v>6</v>
          </cell>
          <cell r="M23380">
            <v>388.17349999999999</v>
          </cell>
          <cell r="R23380">
            <v>25.346712328767115</v>
          </cell>
          <cell r="BC23380">
            <v>44380.654333255916</v>
          </cell>
          <cell r="BD23380">
            <v>146043.31600362124</v>
          </cell>
          <cell r="BF23380">
            <v>36418</v>
          </cell>
          <cell r="BG23380">
            <v>20810.285714285714</v>
          </cell>
          <cell r="BH23380">
            <v>0</v>
          </cell>
          <cell r="BI23380">
            <v>70488</v>
          </cell>
          <cell r="BK23380">
            <v>61472.093023255817</v>
          </cell>
          <cell r="BL23380">
            <v>0</v>
          </cell>
        </row>
        <row r="23381">
          <cell r="A23381">
            <v>2061</v>
          </cell>
          <cell r="B23381" t="str">
            <v>Solution G</v>
          </cell>
          <cell r="C23381" t="str">
            <v>M434</v>
          </cell>
          <cell r="D23381">
            <v>35</v>
          </cell>
          <cell r="E23381" t="str">
            <v>C006</v>
          </cell>
          <cell r="G23381">
            <v>6</v>
          </cell>
          <cell r="M23381">
            <v>388.17349999999999</v>
          </cell>
          <cell r="R23381">
            <v>25.346712328767115</v>
          </cell>
          <cell r="BC23381">
            <v>80511.058822509134</v>
          </cell>
          <cell r="BD23381">
            <v>0</v>
          </cell>
          <cell r="BF23381">
            <v>36418</v>
          </cell>
          <cell r="BG23381">
            <v>20810.285714285714</v>
          </cell>
          <cell r="BH23381">
            <v>0</v>
          </cell>
          <cell r="BI23381">
            <v>70488</v>
          </cell>
          <cell r="BK23381">
            <v>23288.986784140969</v>
          </cell>
          <cell r="BL23381">
            <v>0</v>
          </cell>
        </row>
        <row r="23382">
          <cell r="A23382">
            <v>2061</v>
          </cell>
          <cell r="B23382" t="str">
            <v>Solution H</v>
          </cell>
          <cell r="C23382" t="str">
            <v>M435</v>
          </cell>
          <cell r="D23382">
            <v>36</v>
          </cell>
          <cell r="E23382" t="str">
            <v>C006</v>
          </cell>
          <cell r="G23382">
            <v>6</v>
          </cell>
          <cell r="M23382">
            <v>388.17349999999999</v>
          </cell>
          <cell r="R23382">
            <v>25.346712328767115</v>
          </cell>
          <cell r="BC23382">
            <v>0</v>
          </cell>
          <cell r="BD23382">
            <v>251194.50352622851</v>
          </cell>
          <cell r="BF23382">
            <v>36418</v>
          </cell>
          <cell r="BG23382">
            <v>20810.285714285714</v>
          </cell>
          <cell r="BH23382">
            <v>0</v>
          </cell>
          <cell r="BI23382">
            <v>70488</v>
          </cell>
          <cell r="BK23382">
            <v>0</v>
          </cell>
          <cell r="BL23382">
            <v>52866</v>
          </cell>
        </row>
        <row r="23383">
          <cell r="A23383">
            <v>2061</v>
          </cell>
          <cell r="B23383" t="str">
            <v>Solution I</v>
          </cell>
          <cell r="C23383" t="str">
            <v>M436</v>
          </cell>
          <cell r="D23383">
            <v>37</v>
          </cell>
          <cell r="E23383" t="str">
            <v>C006</v>
          </cell>
          <cell r="G23383">
            <v>6</v>
          </cell>
          <cell r="M23383">
            <v>388.17349999999999</v>
          </cell>
          <cell r="R23383">
            <v>25.346712328767115</v>
          </cell>
          <cell r="BC23383">
            <v>0</v>
          </cell>
          <cell r="BD23383">
            <v>386453.08234804386</v>
          </cell>
          <cell r="BF23383">
            <v>36418</v>
          </cell>
          <cell r="BG23383">
            <v>20810.285714285714</v>
          </cell>
          <cell r="BH23383">
            <v>0</v>
          </cell>
          <cell r="BI23383">
            <v>70488</v>
          </cell>
          <cell r="BK23383">
            <v>0</v>
          </cell>
          <cell r="BL23383">
            <v>81332.307692307688</v>
          </cell>
        </row>
        <row r="23384">
          <cell r="A23384">
            <v>2061</v>
          </cell>
          <cell r="B23384" t="str">
            <v>Solution J</v>
          </cell>
          <cell r="C23384" t="str">
            <v>M437</v>
          </cell>
          <cell r="D23384">
            <v>38</v>
          </cell>
          <cell r="E23384" t="str">
            <v>C006</v>
          </cell>
          <cell r="G23384">
            <v>6</v>
          </cell>
          <cell r="M23384">
            <v>388.17349999999999</v>
          </cell>
          <cell r="R23384">
            <v>25.346712328767115</v>
          </cell>
          <cell r="BC23384">
            <v>110658.37159745749</v>
          </cell>
          <cell r="BD23384">
            <v>0</v>
          </cell>
          <cell r="BF23384">
            <v>36418</v>
          </cell>
          <cell r="BG23384">
            <v>20810.285714285714</v>
          </cell>
          <cell r="BH23384">
            <v>0</v>
          </cell>
          <cell r="BI23384">
            <v>70488</v>
          </cell>
          <cell r="BK23384">
            <v>23288.986784140969</v>
          </cell>
          <cell r="BL23384">
            <v>0</v>
          </cell>
        </row>
        <row r="23385">
          <cell r="A23385">
            <v>2061</v>
          </cell>
          <cell r="B23385" t="str">
            <v>BAU</v>
          </cell>
          <cell r="C23385" t="str">
            <v>M501</v>
          </cell>
          <cell r="D23385">
            <v>102</v>
          </cell>
          <cell r="E23385" t="str">
            <v>C007</v>
          </cell>
          <cell r="G23385">
            <v>7</v>
          </cell>
          <cell r="M23385">
            <v>388.17349999999999</v>
          </cell>
          <cell r="R23385">
            <v>25.346712328767115</v>
          </cell>
          <cell r="BC23385">
            <v>0</v>
          </cell>
          <cell r="BD23385">
            <v>292086.63200724247</v>
          </cell>
          <cell r="BF23385">
            <v>36418</v>
          </cell>
          <cell r="BG23385">
            <v>20810.285714285714</v>
          </cell>
          <cell r="BH23385">
            <v>0</v>
          </cell>
          <cell r="BI23385">
            <v>70488</v>
          </cell>
          <cell r="BK23385">
            <v>0</v>
          </cell>
          <cell r="BL23385">
            <v>70488</v>
          </cell>
        </row>
        <row r="23386">
          <cell r="A23386">
            <v>2061</v>
          </cell>
          <cell r="B23386" t="str">
            <v>Solution A</v>
          </cell>
          <cell r="C23386" t="str">
            <v>M502</v>
          </cell>
          <cell r="D23386">
            <v>103</v>
          </cell>
          <cell r="E23386" t="str">
            <v>C007</v>
          </cell>
          <cell r="G23386">
            <v>7</v>
          </cell>
          <cell r="M23386">
            <v>388.17349999999999</v>
          </cell>
          <cell r="R23386">
            <v>25.346712328767115</v>
          </cell>
          <cell r="BC23386">
            <v>0</v>
          </cell>
          <cell r="BD23386">
            <v>292086.63200724247</v>
          </cell>
          <cell r="BF23386">
            <v>36418</v>
          </cell>
          <cell r="BG23386">
            <v>20810.285714285714</v>
          </cell>
          <cell r="BH23386">
            <v>0</v>
          </cell>
          <cell r="BI23386">
            <v>70488</v>
          </cell>
          <cell r="BK23386">
            <v>0</v>
          </cell>
          <cell r="BL23386">
            <v>61472.093023255817</v>
          </cell>
        </row>
        <row r="23387">
          <cell r="A23387">
            <v>2061</v>
          </cell>
          <cell r="B23387" t="str">
            <v>Solution B</v>
          </cell>
          <cell r="C23387" t="str">
            <v>M503</v>
          </cell>
          <cell r="D23387">
            <v>104</v>
          </cell>
          <cell r="E23387" t="str">
            <v>C007</v>
          </cell>
          <cell r="G23387">
            <v>7</v>
          </cell>
          <cell r="M23387">
            <v>388.17349999999999</v>
          </cell>
          <cell r="R23387">
            <v>25.346712328767115</v>
          </cell>
          <cell r="BC23387">
            <v>88761.308666511832</v>
          </cell>
          <cell r="BD23387">
            <v>0</v>
          </cell>
          <cell r="BF23387">
            <v>36418</v>
          </cell>
          <cell r="BG23387">
            <v>20810.285714285714</v>
          </cell>
          <cell r="BH23387">
            <v>0</v>
          </cell>
          <cell r="BI23387">
            <v>70488</v>
          </cell>
          <cell r="BK23387">
            <v>23288.986784140969</v>
          </cell>
          <cell r="BL23387">
            <v>0</v>
          </cell>
        </row>
        <row r="23388">
          <cell r="A23388">
            <v>2061</v>
          </cell>
          <cell r="B23388" t="str">
            <v>Solution C</v>
          </cell>
          <cell r="C23388" t="str">
            <v>M504</v>
          </cell>
          <cell r="D23388">
            <v>105</v>
          </cell>
          <cell r="E23388" t="str">
            <v>C007</v>
          </cell>
          <cell r="G23388">
            <v>7</v>
          </cell>
          <cell r="M23388">
            <v>388.17349999999999</v>
          </cell>
          <cell r="R23388">
            <v>0</v>
          </cell>
          <cell r="BC23388">
            <v>251194.50352622851</v>
          </cell>
          <cell r="BD23388">
            <v>0</v>
          </cell>
          <cell r="BF23388">
            <v>36418</v>
          </cell>
          <cell r="BG23388">
            <v>20810.285714285714</v>
          </cell>
          <cell r="BH23388">
            <v>0</v>
          </cell>
          <cell r="BI23388">
            <v>70488</v>
          </cell>
          <cell r="BK23388">
            <v>52866</v>
          </cell>
          <cell r="BL23388">
            <v>0</v>
          </cell>
        </row>
        <row r="23389">
          <cell r="A23389">
            <v>2061</v>
          </cell>
          <cell r="B23389" t="str">
            <v>Solution E</v>
          </cell>
          <cell r="C23389" t="str">
            <v>M505</v>
          </cell>
          <cell r="D23389">
            <v>106</v>
          </cell>
          <cell r="E23389" t="str">
            <v>C007</v>
          </cell>
          <cell r="G23389">
            <v>7</v>
          </cell>
          <cell r="M23389">
            <v>388.17349999999999</v>
          </cell>
          <cell r="R23389">
            <v>25.346712328767115</v>
          </cell>
          <cell r="BC23389">
            <v>44380.654333255916</v>
          </cell>
          <cell r="BD23389">
            <v>146043.31600362124</v>
          </cell>
          <cell r="BF23389">
            <v>36418</v>
          </cell>
          <cell r="BG23389">
            <v>20810.285714285714</v>
          </cell>
          <cell r="BH23389">
            <v>0</v>
          </cell>
          <cell r="BI23389">
            <v>70488</v>
          </cell>
          <cell r="BK23389">
            <v>61472.093023255817</v>
          </cell>
          <cell r="BL23389">
            <v>0</v>
          </cell>
        </row>
        <row r="23390">
          <cell r="A23390">
            <v>2061</v>
          </cell>
          <cell r="B23390" t="str">
            <v>Solution G</v>
          </cell>
          <cell r="C23390" t="str">
            <v>M506</v>
          </cell>
          <cell r="D23390">
            <v>107</v>
          </cell>
          <cell r="E23390" t="str">
            <v>C007</v>
          </cell>
          <cell r="G23390">
            <v>7</v>
          </cell>
          <cell r="M23390">
            <v>388.17349999999999</v>
          </cell>
          <cell r="R23390">
            <v>25.346712328767115</v>
          </cell>
          <cell r="BC23390">
            <v>80511.058822509134</v>
          </cell>
          <cell r="BD23390">
            <v>0</v>
          </cell>
          <cell r="BF23390">
            <v>36418</v>
          </cell>
          <cell r="BG23390">
            <v>20810.285714285714</v>
          </cell>
          <cell r="BH23390">
            <v>0</v>
          </cell>
          <cell r="BI23390">
            <v>70488</v>
          </cell>
          <cell r="BK23390">
            <v>23288.986784140969</v>
          </cell>
          <cell r="BL23390">
            <v>0</v>
          </cell>
        </row>
        <row r="23391">
          <cell r="A23391">
            <v>2061</v>
          </cell>
          <cell r="B23391" t="str">
            <v>Solution H</v>
          </cell>
          <cell r="C23391" t="str">
            <v>M507</v>
          </cell>
          <cell r="D23391">
            <v>108</v>
          </cell>
          <cell r="E23391" t="str">
            <v>C007</v>
          </cell>
          <cell r="G23391">
            <v>7</v>
          </cell>
          <cell r="M23391">
            <v>388.17349999999999</v>
          </cell>
          <cell r="R23391">
            <v>25.346712328767115</v>
          </cell>
          <cell r="BC23391">
            <v>0</v>
          </cell>
          <cell r="BD23391">
            <v>251194.50352622851</v>
          </cell>
          <cell r="BF23391">
            <v>36418</v>
          </cell>
          <cell r="BG23391">
            <v>20810.285714285714</v>
          </cell>
          <cell r="BH23391">
            <v>0</v>
          </cell>
          <cell r="BI23391">
            <v>70488</v>
          </cell>
          <cell r="BK23391">
            <v>0</v>
          </cell>
          <cell r="BL23391">
            <v>52866</v>
          </cell>
        </row>
        <row r="23392">
          <cell r="A23392">
            <v>2061</v>
          </cell>
          <cell r="B23392" t="str">
            <v>Solution I</v>
          </cell>
          <cell r="C23392" t="str">
            <v>M508</v>
          </cell>
          <cell r="D23392">
            <v>109</v>
          </cell>
          <cell r="E23392" t="str">
            <v>C007</v>
          </cell>
          <cell r="G23392">
            <v>7</v>
          </cell>
          <cell r="M23392">
            <v>388.17349999999999</v>
          </cell>
          <cell r="R23392">
            <v>25.346712328767115</v>
          </cell>
          <cell r="BC23392">
            <v>0</v>
          </cell>
          <cell r="BD23392">
            <v>386453.08234804386</v>
          </cell>
          <cell r="BF23392">
            <v>36418</v>
          </cell>
          <cell r="BG23392">
            <v>20810.285714285714</v>
          </cell>
          <cell r="BH23392">
            <v>0</v>
          </cell>
          <cell r="BI23392">
            <v>70488</v>
          </cell>
          <cell r="BK23392">
            <v>0</v>
          </cell>
          <cell r="BL23392">
            <v>81332.307692307688</v>
          </cell>
        </row>
        <row r="23393">
          <cell r="A23393">
            <v>2061</v>
          </cell>
          <cell r="B23393" t="str">
            <v>Solution J</v>
          </cell>
          <cell r="C23393" t="str">
            <v>M509</v>
          </cell>
          <cell r="D23393">
            <v>110</v>
          </cell>
          <cell r="E23393" t="str">
            <v>C007</v>
          </cell>
          <cell r="G23393">
            <v>7</v>
          </cell>
          <cell r="M23393">
            <v>388.17349999999999</v>
          </cell>
          <cell r="R23393">
            <v>25.346712328767115</v>
          </cell>
          <cell r="BC23393">
            <v>110658.37159745749</v>
          </cell>
          <cell r="BD23393">
            <v>0</v>
          </cell>
          <cell r="BF23393">
            <v>36418</v>
          </cell>
          <cell r="BG23393">
            <v>20810.285714285714</v>
          </cell>
          <cell r="BH23393">
            <v>0</v>
          </cell>
          <cell r="BI23393">
            <v>70488</v>
          </cell>
          <cell r="BK23393">
            <v>23288.986784140969</v>
          </cell>
          <cell r="BL23393">
            <v>0</v>
          </cell>
        </row>
        <row r="23394">
          <cell r="A23394">
            <v>2063</v>
          </cell>
          <cell r="B23394" t="str">
            <v>BAU</v>
          </cell>
          <cell r="C23394" t="str">
            <v>M459</v>
          </cell>
          <cell r="D23394">
            <v>60</v>
          </cell>
          <cell r="E23394" t="str">
            <v>C009</v>
          </cell>
          <cell r="G23394">
            <v>9</v>
          </cell>
          <cell r="M23394">
            <v>645.8374</v>
          </cell>
          <cell r="R23394">
            <v>150.47938356164383</v>
          </cell>
          <cell r="BC23394">
            <v>0</v>
          </cell>
          <cell r="BD23394">
            <v>866131.18044117314</v>
          </cell>
          <cell r="BF23394">
            <v>91196</v>
          </cell>
          <cell r="BG23394">
            <v>52112</v>
          </cell>
          <cell r="BH23394">
            <v>0</v>
          </cell>
          <cell r="BI23394">
            <v>418476</v>
          </cell>
          <cell r="BK23394">
            <v>0</v>
          </cell>
          <cell r="BL23394">
            <v>418476</v>
          </cell>
        </row>
        <row r="23395">
          <cell r="A23395">
            <v>2063</v>
          </cell>
          <cell r="B23395" t="str">
            <v>Solution A</v>
          </cell>
          <cell r="C23395" t="str">
            <v>M460</v>
          </cell>
          <cell r="D23395">
            <v>61</v>
          </cell>
          <cell r="E23395" t="str">
            <v>C009</v>
          </cell>
          <cell r="G23395">
            <v>9</v>
          </cell>
          <cell r="M23395">
            <v>645.8374</v>
          </cell>
          <cell r="R23395">
            <v>150.47938356164383</v>
          </cell>
          <cell r="BC23395">
            <v>0</v>
          </cell>
          <cell r="BD23395">
            <v>866131.18044117314</v>
          </cell>
          <cell r="BF23395">
            <v>91196</v>
          </cell>
          <cell r="BG23395">
            <v>52112</v>
          </cell>
          <cell r="BH23395">
            <v>0</v>
          </cell>
          <cell r="BI23395">
            <v>418476</v>
          </cell>
          <cell r="BK23395">
            <v>0</v>
          </cell>
          <cell r="BL23395">
            <v>364950</v>
          </cell>
        </row>
        <row r="23396">
          <cell r="A23396">
            <v>2063</v>
          </cell>
          <cell r="B23396" t="str">
            <v>Solution B</v>
          </cell>
          <cell r="C23396" t="str">
            <v>M461</v>
          </cell>
          <cell r="D23396">
            <v>62</v>
          </cell>
          <cell r="E23396" t="str">
            <v>C009</v>
          </cell>
          <cell r="G23396">
            <v>9</v>
          </cell>
          <cell r="M23396">
            <v>645.8374</v>
          </cell>
          <cell r="R23396">
            <v>150.47938356164383</v>
          </cell>
          <cell r="BC23396">
            <v>263205.94175950845</v>
          </cell>
          <cell r="BD23396">
            <v>0</v>
          </cell>
          <cell r="BF23396">
            <v>91196</v>
          </cell>
          <cell r="BG23396">
            <v>52112</v>
          </cell>
          <cell r="BH23396">
            <v>0</v>
          </cell>
          <cell r="BI23396">
            <v>418476</v>
          </cell>
          <cell r="BK23396">
            <v>138262.99559471366</v>
          </cell>
          <cell r="BL23396">
            <v>0</v>
          </cell>
        </row>
        <row r="23397">
          <cell r="A23397">
            <v>2063</v>
          </cell>
          <cell r="B23397" t="str">
            <v>Solution G</v>
          </cell>
          <cell r="C23397" t="str">
            <v>M462</v>
          </cell>
          <cell r="D23397">
            <v>63</v>
          </cell>
          <cell r="E23397" t="str">
            <v>C009</v>
          </cell>
          <cell r="G23397">
            <v>9</v>
          </cell>
          <cell r="M23397">
            <v>645.8374</v>
          </cell>
          <cell r="R23397">
            <v>150.47938356164383</v>
          </cell>
          <cell r="BC23397">
            <v>238741.2869164772</v>
          </cell>
          <cell r="BD23397">
            <v>0</v>
          </cell>
          <cell r="BF23397">
            <v>91196</v>
          </cell>
          <cell r="BG23397">
            <v>52112</v>
          </cell>
          <cell r="BH23397">
            <v>0</v>
          </cell>
          <cell r="BI23397">
            <v>418476</v>
          </cell>
          <cell r="BK23397">
            <v>138262.99559471366</v>
          </cell>
          <cell r="BL23397">
            <v>0</v>
          </cell>
        </row>
        <row r="23398">
          <cell r="A23398">
            <v>2063</v>
          </cell>
          <cell r="B23398" t="str">
            <v>Solution H</v>
          </cell>
          <cell r="C23398" t="str">
            <v>M463</v>
          </cell>
          <cell r="D23398">
            <v>64</v>
          </cell>
          <cell r="E23398" t="str">
            <v>C009</v>
          </cell>
          <cell r="G23398">
            <v>9</v>
          </cell>
          <cell r="M23398">
            <v>645.8374</v>
          </cell>
          <cell r="R23398">
            <v>150.47938356164383</v>
          </cell>
          <cell r="BC23398">
            <v>0</v>
          </cell>
          <cell r="BD23398">
            <v>744872.81517940888</v>
          </cell>
          <cell r="BF23398">
            <v>91196</v>
          </cell>
          <cell r="BG23398">
            <v>52112</v>
          </cell>
          <cell r="BH23398">
            <v>0</v>
          </cell>
          <cell r="BI23398">
            <v>418476</v>
          </cell>
          <cell r="BK23398">
            <v>0</v>
          </cell>
          <cell r="BL23398">
            <v>313857</v>
          </cell>
        </row>
        <row r="23399">
          <cell r="A23399">
            <v>2063</v>
          </cell>
          <cell r="B23399" t="str">
            <v>Solution I</v>
          </cell>
          <cell r="C23399" t="str">
            <v>M464</v>
          </cell>
          <cell r="D23399">
            <v>65</v>
          </cell>
          <cell r="E23399" t="str">
            <v>C009</v>
          </cell>
          <cell r="G23399">
            <v>9</v>
          </cell>
          <cell r="M23399">
            <v>645.8374</v>
          </cell>
          <cell r="R23399">
            <v>150.47938356164383</v>
          </cell>
          <cell r="BC23399">
            <v>0</v>
          </cell>
          <cell r="BD23399">
            <v>1145958.1771990906</v>
          </cell>
          <cell r="BF23399">
            <v>91196</v>
          </cell>
          <cell r="BG23399">
            <v>52112</v>
          </cell>
          <cell r="BH23399">
            <v>0</v>
          </cell>
          <cell r="BI23399">
            <v>418476</v>
          </cell>
          <cell r="BK23399">
            <v>0</v>
          </cell>
          <cell r="BL23399">
            <v>482856.92307692306</v>
          </cell>
        </row>
        <row r="23400">
          <cell r="A23400">
            <v>2063</v>
          </cell>
          <cell r="B23400" t="str">
            <v>Solution J</v>
          </cell>
          <cell r="C23400" t="str">
            <v>M465</v>
          </cell>
          <cell r="D23400">
            <v>66</v>
          </cell>
          <cell r="E23400" t="str">
            <v>C009</v>
          </cell>
          <cell r="G23400">
            <v>9</v>
          </cell>
          <cell r="M23400">
            <v>645.8374</v>
          </cell>
          <cell r="R23400">
            <v>150.47938356164383</v>
          </cell>
          <cell r="BC23400">
            <v>328137.80404379248</v>
          </cell>
          <cell r="BD23400">
            <v>0</v>
          </cell>
          <cell r="BF23400">
            <v>91196</v>
          </cell>
          <cell r="BG23400">
            <v>52112</v>
          </cell>
          <cell r="BH23400">
            <v>0</v>
          </cell>
          <cell r="BI23400">
            <v>418476</v>
          </cell>
          <cell r="BK23400">
            <v>138262.99559471366</v>
          </cell>
          <cell r="BL23400">
            <v>0</v>
          </cell>
        </row>
        <row r="23401">
          <cell r="A23401">
            <v>2063</v>
          </cell>
          <cell r="B23401" t="str">
            <v>BAU</v>
          </cell>
          <cell r="C23401" t="str">
            <v>M531</v>
          </cell>
          <cell r="D23401">
            <v>132</v>
          </cell>
          <cell r="E23401" t="str">
            <v>C010</v>
          </cell>
          <cell r="G23401">
            <v>10</v>
          </cell>
          <cell r="M23401">
            <v>645.8374</v>
          </cell>
          <cell r="R23401">
            <v>150.47938356164383</v>
          </cell>
          <cell r="BC23401">
            <v>0</v>
          </cell>
          <cell r="BD23401">
            <v>866131.18044117314</v>
          </cell>
          <cell r="BF23401">
            <v>91196</v>
          </cell>
          <cell r="BG23401">
            <v>52112</v>
          </cell>
          <cell r="BH23401">
            <v>0</v>
          </cell>
          <cell r="BI23401">
            <v>418476</v>
          </cell>
          <cell r="BK23401">
            <v>0</v>
          </cell>
          <cell r="BL23401">
            <v>418476</v>
          </cell>
        </row>
        <row r="23402">
          <cell r="A23402">
            <v>2063</v>
          </cell>
          <cell r="B23402" t="str">
            <v>Solution A</v>
          </cell>
          <cell r="C23402" t="str">
            <v>M532</v>
          </cell>
          <cell r="D23402">
            <v>133</v>
          </cell>
          <cell r="E23402" t="str">
            <v>C010</v>
          </cell>
          <cell r="G23402">
            <v>10</v>
          </cell>
          <cell r="M23402">
            <v>645.8374</v>
          </cell>
          <cell r="R23402">
            <v>150.47938356164383</v>
          </cell>
          <cell r="BC23402">
            <v>0</v>
          </cell>
          <cell r="BD23402">
            <v>866131.18044117314</v>
          </cell>
          <cell r="BF23402">
            <v>91196</v>
          </cell>
          <cell r="BG23402">
            <v>52112</v>
          </cell>
          <cell r="BH23402">
            <v>0</v>
          </cell>
          <cell r="BI23402">
            <v>418476</v>
          </cell>
          <cell r="BK23402">
            <v>0</v>
          </cell>
          <cell r="BL23402">
            <v>364950</v>
          </cell>
        </row>
        <row r="23403">
          <cell r="A23403">
            <v>2063</v>
          </cell>
          <cell r="B23403" t="str">
            <v>Solution B</v>
          </cell>
          <cell r="C23403" t="str">
            <v>M533</v>
          </cell>
          <cell r="D23403">
            <v>134</v>
          </cell>
          <cell r="E23403" t="str">
            <v>C010</v>
          </cell>
          <cell r="G23403">
            <v>10</v>
          </cell>
          <cell r="M23403">
            <v>645.8374</v>
          </cell>
          <cell r="R23403">
            <v>150.47938356164383</v>
          </cell>
          <cell r="BC23403">
            <v>263205.94175950845</v>
          </cell>
          <cell r="BD23403">
            <v>0</v>
          </cell>
          <cell r="BF23403">
            <v>91196</v>
          </cell>
          <cell r="BG23403">
            <v>52112</v>
          </cell>
          <cell r="BH23403">
            <v>0</v>
          </cell>
          <cell r="BI23403">
            <v>418476</v>
          </cell>
          <cell r="BK23403">
            <v>138262.99559471366</v>
          </cell>
          <cell r="BL23403">
            <v>0</v>
          </cell>
        </row>
        <row r="23404">
          <cell r="A23404">
            <v>2063</v>
          </cell>
          <cell r="B23404" t="str">
            <v>Solution G</v>
          </cell>
          <cell r="C23404" t="str">
            <v>M534</v>
          </cell>
          <cell r="D23404">
            <v>135</v>
          </cell>
          <cell r="E23404" t="str">
            <v>C010</v>
          </cell>
          <cell r="G23404">
            <v>10</v>
          </cell>
          <cell r="M23404">
            <v>645.8374</v>
          </cell>
          <cell r="R23404">
            <v>150.47938356164383</v>
          </cell>
          <cell r="BC23404">
            <v>238741.2869164772</v>
          </cell>
          <cell r="BD23404">
            <v>0</v>
          </cell>
          <cell r="BF23404">
            <v>91196</v>
          </cell>
          <cell r="BG23404">
            <v>52112</v>
          </cell>
          <cell r="BH23404">
            <v>0</v>
          </cell>
          <cell r="BI23404">
            <v>418476</v>
          </cell>
          <cell r="BK23404">
            <v>138262.99559471366</v>
          </cell>
          <cell r="BL23404">
            <v>0</v>
          </cell>
        </row>
        <row r="23405">
          <cell r="A23405">
            <v>2063</v>
          </cell>
          <cell r="B23405" t="str">
            <v>Solution H</v>
          </cell>
          <cell r="C23405" t="str">
            <v>M535</v>
          </cell>
          <cell r="D23405">
            <v>136</v>
          </cell>
          <cell r="E23405" t="str">
            <v>C010</v>
          </cell>
          <cell r="G23405">
            <v>10</v>
          </cell>
          <cell r="M23405">
            <v>645.8374</v>
          </cell>
          <cell r="R23405">
            <v>150.47938356164383</v>
          </cell>
          <cell r="BC23405">
            <v>0</v>
          </cell>
          <cell r="BD23405">
            <v>744872.81517940888</v>
          </cell>
          <cell r="BF23405">
            <v>91196</v>
          </cell>
          <cell r="BG23405">
            <v>52112</v>
          </cell>
          <cell r="BH23405">
            <v>0</v>
          </cell>
          <cell r="BI23405">
            <v>418476</v>
          </cell>
          <cell r="BK23405">
            <v>0</v>
          </cell>
          <cell r="BL23405">
            <v>313857</v>
          </cell>
        </row>
        <row r="23406">
          <cell r="A23406">
            <v>2063</v>
          </cell>
          <cell r="B23406" t="str">
            <v>Solution I</v>
          </cell>
          <cell r="C23406" t="str">
            <v>M536</v>
          </cell>
          <cell r="D23406">
            <v>137</v>
          </cell>
          <cell r="E23406" t="str">
            <v>C010</v>
          </cell>
          <cell r="G23406">
            <v>10</v>
          </cell>
          <cell r="M23406">
            <v>645.8374</v>
          </cell>
          <cell r="R23406">
            <v>150.47938356164383</v>
          </cell>
          <cell r="BC23406">
            <v>0</v>
          </cell>
          <cell r="BD23406">
            <v>1145958.1771990906</v>
          </cell>
          <cell r="BF23406">
            <v>91196</v>
          </cell>
          <cell r="BG23406">
            <v>52112</v>
          </cell>
          <cell r="BH23406">
            <v>0</v>
          </cell>
          <cell r="BI23406">
            <v>418476</v>
          </cell>
          <cell r="BK23406">
            <v>0</v>
          </cell>
          <cell r="BL23406">
            <v>482856.92307692306</v>
          </cell>
        </row>
        <row r="23407">
          <cell r="A23407">
            <v>2063</v>
          </cell>
          <cell r="B23407" t="str">
            <v>Solution J</v>
          </cell>
          <cell r="C23407" t="str">
            <v>M537</v>
          </cell>
          <cell r="D23407">
            <v>138</v>
          </cell>
          <cell r="E23407" t="str">
            <v>C010</v>
          </cell>
          <cell r="G23407">
            <v>10</v>
          </cell>
          <cell r="M23407">
            <v>645.8374</v>
          </cell>
          <cell r="R23407">
            <v>150.47938356164383</v>
          </cell>
          <cell r="BC23407">
            <v>328137.80404379248</v>
          </cell>
          <cell r="BD23407">
            <v>0</v>
          </cell>
          <cell r="BF23407">
            <v>91196</v>
          </cell>
          <cell r="BG23407">
            <v>52112</v>
          </cell>
          <cell r="BH23407">
            <v>0</v>
          </cell>
          <cell r="BI23407">
            <v>418476</v>
          </cell>
          <cell r="BK23407">
            <v>138262.99559471366</v>
          </cell>
          <cell r="BL23407">
            <v>0</v>
          </cell>
        </row>
        <row r="23408">
          <cell r="A23408">
            <v>2064</v>
          </cell>
          <cell r="B23408" t="str">
            <v>BAU</v>
          </cell>
          <cell r="C23408" t="str">
            <v>M459</v>
          </cell>
          <cell r="D23408">
            <v>60</v>
          </cell>
          <cell r="E23408" t="str">
            <v>C009</v>
          </cell>
          <cell r="G23408">
            <v>9</v>
          </cell>
          <cell r="M23408">
            <v>46.0916</v>
          </cell>
          <cell r="R23408">
            <v>14.857859589041096</v>
          </cell>
          <cell r="BC23408">
            <v>0</v>
          </cell>
          <cell r="BD23408">
            <v>33888.515306666668</v>
          </cell>
          <cell r="BF23408">
            <v>15718</v>
          </cell>
          <cell r="BG23408">
            <v>8981.7142857142862</v>
          </cell>
          <cell r="BH23408">
            <v>0</v>
          </cell>
          <cell r="BI23408">
            <v>41319</v>
          </cell>
          <cell r="BK23408">
            <v>0</v>
          </cell>
          <cell r="BL23408">
            <v>41319</v>
          </cell>
        </row>
        <row r="23409">
          <cell r="A23409">
            <v>2064</v>
          </cell>
          <cell r="B23409" t="str">
            <v>Solution A</v>
          </cell>
          <cell r="C23409" t="str">
            <v>M460</v>
          </cell>
          <cell r="D23409">
            <v>61</v>
          </cell>
          <cell r="E23409" t="str">
            <v>C009</v>
          </cell>
          <cell r="G23409">
            <v>9</v>
          </cell>
          <cell r="M23409">
            <v>46.0916</v>
          </cell>
          <cell r="R23409">
            <v>14.857859589041096</v>
          </cell>
          <cell r="BC23409">
            <v>0</v>
          </cell>
          <cell r="BD23409">
            <v>33888.515306666668</v>
          </cell>
          <cell r="BF23409">
            <v>15718</v>
          </cell>
          <cell r="BG23409">
            <v>8981.7142857142862</v>
          </cell>
          <cell r="BH23409">
            <v>0</v>
          </cell>
          <cell r="BI23409">
            <v>41319</v>
          </cell>
          <cell r="BK23409">
            <v>0</v>
          </cell>
          <cell r="BL23409">
            <v>36034.011627906977</v>
          </cell>
        </row>
        <row r="23410">
          <cell r="A23410">
            <v>2064</v>
          </cell>
          <cell r="B23410" t="str">
            <v>Solution B</v>
          </cell>
          <cell r="C23410" t="str">
            <v>M461</v>
          </cell>
          <cell r="D23410">
            <v>62</v>
          </cell>
          <cell r="E23410" t="str">
            <v>C009</v>
          </cell>
          <cell r="G23410">
            <v>9</v>
          </cell>
          <cell r="M23410">
            <v>46.0916</v>
          </cell>
          <cell r="R23410">
            <v>14.857859589041096</v>
          </cell>
          <cell r="BC23410">
            <v>10298.276736301532</v>
          </cell>
          <cell r="BD23410">
            <v>0</v>
          </cell>
          <cell r="BF23410">
            <v>15718</v>
          </cell>
          <cell r="BG23410">
            <v>8981.7142857142862</v>
          </cell>
          <cell r="BH23410">
            <v>0</v>
          </cell>
          <cell r="BI23410">
            <v>41319</v>
          </cell>
          <cell r="BK23410">
            <v>13651.651982378855</v>
          </cell>
          <cell r="BL23410">
            <v>0</v>
          </cell>
        </row>
        <row r="23411">
          <cell r="A23411">
            <v>2064</v>
          </cell>
          <cell r="B23411" t="str">
            <v>Solution G</v>
          </cell>
          <cell r="C23411" t="str">
            <v>M462</v>
          </cell>
          <cell r="D23411">
            <v>63</v>
          </cell>
          <cell r="E23411" t="str">
            <v>C009</v>
          </cell>
          <cell r="G23411">
            <v>9</v>
          </cell>
          <cell r="M23411">
            <v>46.0916</v>
          </cell>
          <cell r="R23411">
            <v>14.857859589041096</v>
          </cell>
          <cell r="BC23411">
            <v>9341.0651165811978</v>
          </cell>
          <cell r="BD23411">
            <v>0</v>
          </cell>
          <cell r="BF23411">
            <v>15718</v>
          </cell>
          <cell r="BG23411">
            <v>8981.7142857142862</v>
          </cell>
          <cell r="BH23411">
            <v>0</v>
          </cell>
          <cell r="BI23411">
            <v>41319</v>
          </cell>
          <cell r="BK23411">
            <v>13651.651982378855</v>
          </cell>
          <cell r="BL23411">
            <v>0</v>
          </cell>
        </row>
        <row r="23412">
          <cell r="A23412">
            <v>2064</v>
          </cell>
          <cell r="B23412" t="str">
            <v>Solution H</v>
          </cell>
          <cell r="C23412" t="str">
            <v>M463</v>
          </cell>
          <cell r="D23412">
            <v>64</v>
          </cell>
          <cell r="E23412" t="str">
            <v>C009</v>
          </cell>
          <cell r="G23412">
            <v>9</v>
          </cell>
          <cell r="M23412">
            <v>46.0916</v>
          </cell>
          <cell r="R23412">
            <v>14.857859589041096</v>
          </cell>
          <cell r="BC23412">
            <v>0</v>
          </cell>
          <cell r="BD23412">
            <v>29144.123163733337</v>
          </cell>
          <cell r="BF23412">
            <v>15718</v>
          </cell>
          <cell r="BG23412">
            <v>8981.7142857142862</v>
          </cell>
          <cell r="BH23412">
            <v>0</v>
          </cell>
          <cell r="BI23412">
            <v>41319</v>
          </cell>
          <cell r="BK23412">
            <v>0</v>
          </cell>
          <cell r="BL23412">
            <v>30989.25</v>
          </cell>
        </row>
        <row r="23413">
          <cell r="A23413">
            <v>2064</v>
          </cell>
          <cell r="B23413" t="str">
            <v>Solution I</v>
          </cell>
          <cell r="C23413" t="str">
            <v>M464</v>
          </cell>
          <cell r="D23413">
            <v>65</v>
          </cell>
          <cell r="E23413" t="str">
            <v>C009</v>
          </cell>
          <cell r="G23413">
            <v>9</v>
          </cell>
          <cell r="M23413">
            <v>46.0916</v>
          </cell>
          <cell r="R23413">
            <v>14.857859589041096</v>
          </cell>
          <cell r="BC23413">
            <v>0</v>
          </cell>
          <cell r="BD23413">
            <v>44837.112559589747</v>
          </cell>
          <cell r="BF23413">
            <v>15718</v>
          </cell>
          <cell r="BG23413">
            <v>8981.7142857142862</v>
          </cell>
          <cell r="BH23413">
            <v>0</v>
          </cell>
          <cell r="BI23413">
            <v>41319</v>
          </cell>
          <cell r="BK23413">
            <v>0</v>
          </cell>
          <cell r="BL23413">
            <v>47675.769230769227</v>
          </cell>
        </row>
        <row r="23414">
          <cell r="A23414">
            <v>2064</v>
          </cell>
          <cell r="B23414" t="str">
            <v>Solution J</v>
          </cell>
          <cell r="C23414" t="str">
            <v>M465</v>
          </cell>
          <cell r="D23414">
            <v>66</v>
          </cell>
          <cell r="E23414" t="str">
            <v>C009</v>
          </cell>
          <cell r="G23414">
            <v>9</v>
          </cell>
          <cell r="M23414">
            <v>46.0916</v>
          </cell>
          <cell r="R23414">
            <v>14.857859589041096</v>
          </cell>
          <cell r="BC23414">
            <v>12838.820776975039</v>
          </cell>
          <cell r="BD23414">
            <v>0</v>
          </cell>
          <cell r="BF23414">
            <v>15718</v>
          </cell>
          <cell r="BG23414">
            <v>8981.7142857142862</v>
          </cell>
          <cell r="BH23414">
            <v>0</v>
          </cell>
          <cell r="BI23414">
            <v>41319</v>
          </cell>
          <cell r="BK23414">
            <v>13651.651982378855</v>
          </cell>
          <cell r="BL23414">
            <v>0</v>
          </cell>
        </row>
        <row r="23415">
          <cell r="A23415">
            <v>2064</v>
          </cell>
          <cell r="B23415" t="str">
            <v>BAU</v>
          </cell>
          <cell r="C23415" t="str">
            <v>M531</v>
          </cell>
          <cell r="D23415">
            <v>132</v>
          </cell>
          <cell r="E23415" t="str">
            <v>C010</v>
          </cell>
          <cell r="G23415">
            <v>10</v>
          </cell>
          <cell r="M23415">
            <v>46.0916</v>
          </cell>
          <cell r="R23415">
            <v>14.857859589041096</v>
          </cell>
          <cell r="BC23415">
            <v>0</v>
          </cell>
          <cell r="BD23415">
            <v>33888.515306666668</v>
          </cell>
          <cell r="BF23415">
            <v>15718</v>
          </cell>
          <cell r="BG23415">
            <v>8981.7142857142862</v>
          </cell>
          <cell r="BH23415">
            <v>0</v>
          </cell>
          <cell r="BI23415">
            <v>41319</v>
          </cell>
          <cell r="BK23415">
            <v>0</v>
          </cell>
          <cell r="BL23415">
            <v>41319</v>
          </cell>
        </row>
        <row r="23416">
          <cell r="A23416">
            <v>2064</v>
          </cell>
          <cell r="B23416" t="str">
            <v>Solution A</v>
          </cell>
          <cell r="C23416" t="str">
            <v>M532</v>
          </cell>
          <cell r="D23416">
            <v>133</v>
          </cell>
          <cell r="E23416" t="str">
            <v>C010</v>
          </cell>
          <cell r="G23416">
            <v>10</v>
          </cell>
          <cell r="M23416">
            <v>46.0916</v>
          </cell>
          <cell r="R23416">
            <v>14.857859589041096</v>
          </cell>
          <cell r="BC23416">
            <v>0</v>
          </cell>
          <cell r="BD23416">
            <v>33888.515306666668</v>
          </cell>
          <cell r="BF23416">
            <v>15718</v>
          </cell>
          <cell r="BG23416">
            <v>8981.7142857142862</v>
          </cell>
          <cell r="BH23416">
            <v>0</v>
          </cell>
          <cell r="BI23416">
            <v>41319</v>
          </cell>
          <cell r="BK23416">
            <v>0</v>
          </cell>
          <cell r="BL23416">
            <v>36034.011627906977</v>
          </cell>
        </row>
        <row r="23417">
          <cell r="A23417">
            <v>2064</v>
          </cell>
          <cell r="B23417" t="str">
            <v>Solution B</v>
          </cell>
          <cell r="C23417" t="str">
            <v>M533</v>
          </cell>
          <cell r="D23417">
            <v>134</v>
          </cell>
          <cell r="E23417" t="str">
            <v>C010</v>
          </cell>
          <cell r="G23417">
            <v>10</v>
          </cell>
          <cell r="M23417">
            <v>46.0916</v>
          </cell>
          <cell r="R23417">
            <v>14.857859589041096</v>
          </cell>
          <cell r="BC23417">
            <v>10298.276736301532</v>
          </cell>
          <cell r="BD23417">
            <v>0</v>
          </cell>
          <cell r="BF23417">
            <v>15718</v>
          </cell>
          <cell r="BG23417">
            <v>8981.7142857142862</v>
          </cell>
          <cell r="BH23417">
            <v>0</v>
          </cell>
          <cell r="BI23417">
            <v>41319</v>
          </cell>
          <cell r="BK23417">
            <v>13651.651982378855</v>
          </cell>
          <cell r="BL23417">
            <v>0</v>
          </cell>
        </row>
        <row r="23418">
          <cell r="A23418">
            <v>2064</v>
          </cell>
          <cell r="B23418" t="str">
            <v>Solution G</v>
          </cell>
          <cell r="C23418" t="str">
            <v>M534</v>
          </cell>
          <cell r="D23418">
            <v>135</v>
          </cell>
          <cell r="E23418" t="str">
            <v>C010</v>
          </cell>
          <cell r="G23418">
            <v>10</v>
          </cell>
          <cell r="M23418">
            <v>46.0916</v>
          </cell>
          <cell r="R23418">
            <v>14.857859589041096</v>
          </cell>
          <cell r="BC23418">
            <v>9341.0651165811978</v>
          </cell>
          <cell r="BD23418">
            <v>0</v>
          </cell>
          <cell r="BF23418">
            <v>15718</v>
          </cell>
          <cell r="BG23418">
            <v>8981.7142857142862</v>
          </cell>
          <cell r="BH23418">
            <v>0</v>
          </cell>
          <cell r="BI23418">
            <v>41319</v>
          </cell>
          <cell r="BK23418">
            <v>13651.651982378855</v>
          </cell>
          <cell r="BL23418">
            <v>0</v>
          </cell>
        </row>
        <row r="23419">
          <cell r="A23419">
            <v>2064</v>
          </cell>
          <cell r="B23419" t="str">
            <v>Solution H</v>
          </cell>
          <cell r="C23419" t="str">
            <v>M535</v>
          </cell>
          <cell r="D23419">
            <v>136</v>
          </cell>
          <cell r="E23419" t="str">
            <v>C010</v>
          </cell>
          <cell r="G23419">
            <v>10</v>
          </cell>
          <cell r="M23419">
            <v>46.0916</v>
          </cell>
          <cell r="R23419">
            <v>14.857859589041096</v>
          </cell>
          <cell r="BC23419">
            <v>0</v>
          </cell>
          <cell r="BD23419">
            <v>29144.123163733337</v>
          </cell>
          <cell r="BF23419">
            <v>15718</v>
          </cell>
          <cell r="BG23419">
            <v>8981.7142857142862</v>
          </cell>
          <cell r="BH23419">
            <v>0</v>
          </cell>
          <cell r="BI23419">
            <v>41319</v>
          </cell>
          <cell r="BK23419">
            <v>0</v>
          </cell>
          <cell r="BL23419">
            <v>30989.25</v>
          </cell>
        </row>
        <row r="23420">
          <cell r="A23420">
            <v>2064</v>
          </cell>
          <cell r="B23420" t="str">
            <v>Solution I</v>
          </cell>
          <cell r="C23420" t="str">
            <v>M536</v>
          </cell>
          <cell r="D23420">
            <v>137</v>
          </cell>
          <cell r="E23420" t="str">
            <v>C010</v>
          </cell>
          <cell r="G23420">
            <v>10</v>
          </cell>
          <cell r="M23420">
            <v>46.0916</v>
          </cell>
          <cell r="R23420">
            <v>14.857859589041096</v>
          </cell>
          <cell r="BC23420">
            <v>0</v>
          </cell>
          <cell r="BD23420">
            <v>44837.112559589747</v>
          </cell>
          <cell r="BF23420">
            <v>15718</v>
          </cell>
          <cell r="BG23420">
            <v>8981.7142857142862</v>
          </cell>
          <cell r="BH23420">
            <v>0</v>
          </cell>
          <cell r="BI23420">
            <v>41319</v>
          </cell>
          <cell r="BK23420">
            <v>0</v>
          </cell>
          <cell r="BL23420">
            <v>47675.769230769227</v>
          </cell>
        </row>
        <row r="23421">
          <cell r="A23421">
            <v>2064</v>
          </cell>
          <cell r="B23421" t="str">
            <v>Solution J</v>
          </cell>
          <cell r="C23421" t="str">
            <v>M537</v>
          </cell>
          <cell r="D23421">
            <v>138</v>
          </cell>
          <cell r="E23421" t="str">
            <v>C010</v>
          </cell>
          <cell r="G23421">
            <v>10</v>
          </cell>
          <cell r="M23421">
            <v>46.0916</v>
          </cell>
          <cell r="R23421">
            <v>14.857859589041096</v>
          </cell>
          <cell r="BC23421">
            <v>12838.820776975039</v>
          </cell>
          <cell r="BD23421">
            <v>0</v>
          </cell>
          <cell r="BF23421">
            <v>15718</v>
          </cell>
          <cell r="BG23421">
            <v>8981.7142857142862</v>
          </cell>
          <cell r="BH23421">
            <v>0</v>
          </cell>
          <cell r="BI23421">
            <v>41319</v>
          </cell>
          <cell r="BK23421">
            <v>13651.651982378855</v>
          </cell>
          <cell r="BL23421">
            <v>0</v>
          </cell>
        </row>
        <row r="23422">
          <cell r="A23422">
            <v>2066</v>
          </cell>
          <cell r="B23422" t="str">
            <v>BAU</v>
          </cell>
          <cell r="C23422" t="str">
            <v>M438</v>
          </cell>
          <cell r="D23422">
            <v>39</v>
          </cell>
          <cell r="E23422" t="str">
            <v>C003</v>
          </cell>
          <cell r="G23422">
            <v>3</v>
          </cell>
          <cell r="M23422">
            <v>2.7210880000000004</v>
          </cell>
          <cell r="R23422">
            <v>0</v>
          </cell>
          <cell r="BC23422">
            <v>139026.38216254525</v>
          </cell>
          <cell r="BD23422">
            <v>0</v>
          </cell>
          <cell r="BF23422">
            <v>1143</v>
          </cell>
          <cell r="BG23422">
            <v>653.14285714285711</v>
          </cell>
          <cell r="BH23422">
            <v>232054</v>
          </cell>
          <cell r="BI23422">
            <v>0</v>
          </cell>
          <cell r="BK23422">
            <v>232054</v>
          </cell>
          <cell r="BL23422">
            <v>0</v>
          </cell>
        </row>
        <row r="23423">
          <cell r="A23423">
            <v>2066</v>
          </cell>
          <cell r="B23423" t="str">
            <v>BAU</v>
          </cell>
          <cell r="C23423" t="str">
            <v>M510</v>
          </cell>
          <cell r="D23423">
            <v>111</v>
          </cell>
          <cell r="E23423" t="str">
            <v>C005</v>
          </cell>
          <cell r="G23423">
            <v>5</v>
          </cell>
          <cell r="M23423">
            <v>2.7210880000000004</v>
          </cell>
          <cell r="R23423">
            <v>0</v>
          </cell>
          <cell r="BC23423">
            <v>139026.38216254525</v>
          </cell>
          <cell r="BD23423">
            <v>0</v>
          </cell>
          <cell r="BF23423">
            <v>1143</v>
          </cell>
          <cell r="BG23423">
            <v>653.14285714285711</v>
          </cell>
          <cell r="BH23423">
            <v>232054</v>
          </cell>
          <cell r="BI23423">
            <v>0</v>
          </cell>
          <cell r="BK23423">
            <v>232054</v>
          </cell>
          <cell r="BL23423">
            <v>0</v>
          </cell>
        </row>
        <row r="23424">
          <cell r="A23424">
            <v>2067</v>
          </cell>
          <cell r="B23424" t="str">
            <v>BAU</v>
          </cell>
          <cell r="C23424" t="str">
            <v>M420</v>
          </cell>
          <cell r="D23424">
            <v>21</v>
          </cell>
          <cell r="E23424" t="str">
            <v>C001</v>
          </cell>
          <cell r="G23424">
            <v>1</v>
          </cell>
          <cell r="M23424">
            <v>1.217536</v>
          </cell>
          <cell r="R23424">
            <v>17.211010273972597</v>
          </cell>
          <cell r="BC23424">
            <v>0</v>
          </cell>
          <cell r="BD23424">
            <v>287435.54168632563</v>
          </cell>
          <cell r="BF23424">
            <v>309</v>
          </cell>
          <cell r="BG23424">
            <v>171.66666666666666</v>
          </cell>
          <cell r="BH23424">
            <v>0</v>
          </cell>
          <cell r="BI23424">
            <v>47863</v>
          </cell>
          <cell r="BK23424">
            <v>0</v>
          </cell>
          <cell r="BL23424">
            <v>47863</v>
          </cell>
        </row>
        <row r="23425">
          <cell r="A23425">
            <v>2067</v>
          </cell>
          <cell r="B23425" t="str">
            <v>Solution A</v>
          </cell>
          <cell r="C23425" t="str">
            <v>M421</v>
          </cell>
          <cell r="D23425">
            <v>22</v>
          </cell>
          <cell r="E23425" t="str">
            <v>C001</v>
          </cell>
          <cell r="G23425">
            <v>1</v>
          </cell>
          <cell r="M23425">
            <v>1.217536</v>
          </cell>
          <cell r="R23425">
            <v>17.211010273972597</v>
          </cell>
          <cell r="BC23425">
            <v>0</v>
          </cell>
          <cell r="BD23425">
            <v>287435.54168632563</v>
          </cell>
          <cell r="BF23425">
            <v>309</v>
          </cell>
          <cell r="BG23425">
            <v>171.66666666666666</v>
          </cell>
          <cell r="BH23425">
            <v>0</v>
          </cell>
          <cell r="BI23425">
            <v>47863</v>
          </cell>
          <cell r="BK23425">
            <v>0</v>
          </cell>
          <cell r="BL23425">
            <v>41740.988372093023</v>
          </cell>
        </row>
        <row r="23426">
          <cell r="A23426">
            <v>2067</v>
          </cell>
          <cell r="B23426" t="str">
            <v>Solution B</v>
          </cell>
          <cell r="C23426" t="str">
            <v>M422</v>
          </cell>
          <cell r="D23426">
            <v>23</v>
          </cell>
          <cell r="E23426" t="str">
            <v>C001</v>
          </cell>
          <cell r="G23426">
            <v>1</v>
          </cell>
          <cell r="M23426">
            <v>1.217536</v>
          </cell>
          <cell r="R23426">
            <v>17.211010273972597</v>
          </cell>
          <cell r="BC23426">
            <v>87347.903127293292</v>
          </cell>
          <cell r="BD23426">
            <v>0</v>
          </cell>
          <cell r="BF23426">
            <v>309</v>
          </cell>
          <cell r="BG23426">
            <v>171.66666666666666</v>
          </cell>
          <cell r="BH23426">
            <v>0</v>
          </cell>
          <cell r="BI23426">
            <v>47863</v>
          </cell>
          <cell r="BK23426">
            <v>15813.766519823788</v>
          </cell>
          <cell r="BL23426">
            <v>0</v>
          </cell>
        </row>
        <row r="23427">
          <cell r="A23427">
            <v>2067</v>
          </cell>
          <cell r="B23427" t="str">
            <v>Solution C</v>
          </cell>
          <cell r="C23427" t="str">
            <v>M423</v>
          </cell>
          <cell r="D23427">
            <v>24</v>
          </cell>
          <cell r="E23427" t="str">
            <v>C001</v>
          </cell>
          <cell r="G23427">
            <v>1</v>
          </cell>
          <cell r="M23427">
            <v>1.217536</v>
          </cell>
          <cell r="R23427">
            <v>0</v>
          </cell>
          <cell r="BC23427">
            <v>247194.56585024003</v>
          </cell>
          <cell r="BD23427">
            <v>0</v>
          </cell>
          <cell r="BF23427">
            <v>309</v>
          </cell>
          <cell r="BG23427">
            <v>171.66666666666666</v>
          </cell>
          <cell r="BH23427">
            <v>0</v>
          </cell>
          <cell r="BI23427">
            <v>47863</v>
          </cell>
          <cell r="BK23427">
            <v>35897.25</v>
          </cell>
          <cell r="BL23427">
            <v>0</v>
          </cell>
        </row>
        <row r="23428">
          <cell r="A23428">
            <v>2067</v>
          </cell>
          <cell r="B23428" t="str">
            <v>Solution E</v>
          </cell>
          <cell r="C23428" t="str">
            <v>M424</v>
          </cell>
          <cell r="D23428">
            <v>25</v>
          </cell>
          <cell r="E23428" t="str">
            <v>C001</v>
          </cell>
          <cell r="G23428">
            <v>1</v>
          </cell>
          <cell r="M23428">
            <v>1.217536</v>
          </cell>
          <cell r="R23428">
            <v>17.211010273972597</v>
          </cell>
          <cell r="BC23428">
            <v>43673.951563646646</v>
          </cell>
          <cell r="BD23428">
            <v>143717.77084316281</v>
          </cell>
          <cell r="BF23428">
            <v>309</v>
          </cell>
          <cell r="BG23428">
            <v>171.66666666666666</v>
          </cell>
          <cell r="BH23428">
            <v>0</v>
          </cell>
          <cell r="BI23428">
            <v>47863</v>
          </cell>
          <cell r="BK23428">
            <v>41740.988372093023</v>
          </cell>
          <cell r="BL23428">
            <v>0</v>
          </cell>
        </row>
        <row r="23429">
          <cell r="A23429">
            <v>2067</v>
          </cell>
          <cell r="B23429" t="str">
            <v>Solution G</v>
          </cell>
          <cell r="C23429" t="str">
            <v>M425</v>
          </cell>
          <cell r="D23429">
            <v>26</v>
          </cell>
          <cell r="E23429" t="str">
            <v>C001</v>
          </cell>
          <cell r="G23429">
            <v>1</v>
          </cell>
          <cell r="M23429">
            <v>1.217536</v>
          </cell>
          <cell r="R23429">
            <v>17.211010273972597</v>
          </cell>
          <cell r="BC23429">
            <v>79229.027516102578</v>
          </cell>
          <cell r="BD23429">
            <v>0</v>
          </cell>
          <cell r="BF23429">
            <v>309</v>
          </cell>
          <cell r="BG23429">
            <v>171.66666666666666</v>
          </cell>
          <cell r="BH23429">
            <v>0</v>
          </cell>
          <cell r="BI23429">
            <v>47863</v>
          </cell>
          <cell r="BK23429">
            <v>15813.766519823788</v>
          </cell>
          <cell r="BL23429">
            <v>0</v>
          </cell>
        </row>
        <row r="23430">
          <cell r="A23430">
            <v>2067</v>
          </cell>
          <cell r="B23430" t="str">
            <v>Solution H</v>
          </cell>
          <cell r="C23430" t="str">
            <v>M426</v>
          </cell>
          <cell r="D23430">
            <v>27</v>
          </cell>
          <cell r="E23430" t="str">
            <v>C001</v>
          </cell>
          <cell r="G23430">
            <v>1</v>
          </cell>
          <cell r="M23430">
            <v>1.217536</v>
          </cell>
          <cell r="R23430">
            <v>17.211010273972597</v>
          </cell>
          <cell r="BC23430">
            <v>0</v>
          </cell>
          <cell r="BD23430">
            <v>247194.56585024003</v>
          </cell>
          <cell r="BF23430">
            <v>309</v>
          </cell>
          <cell r="BG23430">
            <v>171.66666666666666</v>
          </cell>
          <cell r="BH23430">
            <v>0</v>
          </cell>
          <cell r="BI23430">
            <v>47863</v>
          </cell>
          <cell r="BK23430">
            <v>0</v>
          </cell>
          <cell r="BL23430">
            <v>35897.25</v>
          </cell>
        </row>
        <row r="23431">
          <cell r="A23431">
            <v>2067</v>
          </cell>
          <cell r="B23431" t="str">
            <v>Solution I</v>
          </cell>
          <cell r="C23431" t="str">
            <v>M427</v>
          </cell>
          <cell r="D23431">
            <v>28</v>
          </cell>
          <cell r="E23431" t="str">
            <v>C001</v>
          </cell>
          <cell r="G23431">
            <v>1</v>
          </cell>
          <cell r="M23431">
            <v>1.217536</v>
          </cell>
          <cell r="R23431">
            <v>17.211010273972597</v>
          </cell>
          <cell r="BC23431">
            <v>0</v>
          </cell>
          <cell r="BD23431">
            <v>380299.33207729232</v>
          </cell>
          <cell r="BF23431">
            <v>309</v>
          </cell>
          <cell r="BG23431">
            <v>171.66666666666666</v>
          </cell>
          <cell r="BH23431">
            <v>0</v>
          </cell>
          <cell r="BI23431">
            <v>47863</v>
          </cell>
          <cell r="BK23431">
            <v>0</v>
          </cell>
          <cell r="BL23431">
            <v>55226.538461538461</v>
          </cell>
        </row>
        <row r="23432">
          <cell r="A23432">
            <v>2067</v>
          </cell>
          <cell r="B23432" t="str">
            <v>Solution J</v>
          </cell>
          <cell r="C23432" t="str">
            <v>M428</v>
          </cell>
          <cell r="D23432">
            <v>29</v>
          </cell>
          <cell r="E23432" t="str">
            <v>C001</v>
          </cell>
          <cell r="G23432">
            <v>1</v>
          </cell>
          <cell r="M23432">
            <v>1.217536</v>
          </cell>
          <cell r="R23432">
            <v>17.211010273972597</v>
          </cell>
          <cell r="BC23432">
            <v>108896.28451552424</v>
          </cell>
          <cell r="BD23432">
            <v>0</v>
          </cell>
          <cell r="BF23432">
            <v>309</v>
          </cell>
          <cell r="BG23432">
            <v>171.66666666666666</v>
          </cell>
          <cell r="BH23432">
            <v>0</v>
          </cell>
          <cell r="BI23432">
            <v>47863</v>
          </cell>
          <cell r="BK23432">
            <v>15813.766519823788</v>
          </cell>
          <cell r="BL23432">
            <v>0</v>
          </cell>
        </row>
        <row r="23433">
          <cell r="A23433">
            <v>2067</v>
          </cell>
          <cell r="B23433" t="str">
            <v>BAU</v>
          </cell>
          <cell r="C23433" t="str">
            <v>M492</v>
          </cell>
          <cell r="D23433">
            <v>93</v>
          </cell>
          <cell r="E23433" t="str">
            <v>C002</v>
          </cell>
          <cell r="G23433">
            <v>2</v>
          </cell>
          <cell r="M23433">
            <v>1.217536</v>
          </cell>
          <cell r="R23433">
            <v>17.211010273972597</v>
          </cell>
          <cell r="BC23433">
            <v>0</v>
          </cell>
          <cell r="BD23433">
            <v>287435.54168632563</v>
          </cell>
          <cell r="BF23433">
            <v>309</v>
          </cell>
          <cell r="BG23433">
            <v>140.45454545454547</v>
          </cell>
          <cell r="BH23433">
            <v>0</v>
          </cell>
          <cell r="BI23433">
            <v>47863</v>
          </cell>
          <cell r="BK23433">
            <v>0</v>
          </cell>
          <cell r="BL23433">
            <v>47863</v>
          </cell>
        </row>
        <row r="23434">
          <cell r="A23434">
            <v>2067</v>
          </cell>
          <cell r="B23434" t="str">
            <v>Solution A</v>
          </cell>
          <cell r="C23434" t="str">
            <v>M493</v>
          </cell>
          <cell r="D23434">
            <v>94</v>
          </cell>
          <cell r="E23434" t="str">
            <v>C002</v>
          </cell>
          <cell r="G23434">
            <v>2</v>
          </cell>
          <cell r="M23434">
            <v>1.217536</v>
          </cell>
          <cell r="R23434">
            <v>17.211010273972597</v>
          </cell>
          <cell r="BC23434">
            <v>0</v>
          </cell>
          <cell r="BD23434">
            <v>287435.54168632563</v>
          </cell>
          <cell r="BF23434">
            <v>309</v>
          </cell>
          <cell r="BG23434">
            <v>140.45454545454547</v>
          </cell>
          <cell r="BH23434">
            <v>0</v>
          </cell>
          <cell r="BI23434">
            <v>47863</v>
          </cell>
          <cell r="BK23434">
            <v>0</v>
          </cell>
          <cell r="BL23434">
            <v>41740.988372093023</v>
          </cell>
        </row>
        <row r="23435">
          <cell r="A23435">
            <v>2067</v>
          </cell>
          <cell r="B23435" t="str">
            <v>Solution B</v>
          </cell>
          <cell r="C23435" t="str">
            <v>M494</v>
          </cell>
          <cell r="D23435">
            <v>95</v>
          </cell>
          <cell r="E23435" t="str">
            <v>C002</v>
          </cell>
          <cell r="G23435">
            <v>2</v>
          </cell>
          <cell r="M23435">
            <v>1.217536</v>
          </cell>
          <cell r="R23435">
            <v>17.211010273972597</v>
          </cell>
          <cell r="BC23435">
            <v>87347.903127293292</v>
          </cell>
          <cell r="BD23435">
            <v>0</v>
          </cell>
          <cell r="BF23435">
            <v>309</v>
          </cell>
          <cell r="BG23435">
            <v>140.45454545454547</v>
          </cell>
          <cell r="BH23435">
            <v>0</v>
          </cell>
          <cell r="BI23435">
            <v>47863</v>
          </cell>
          <cell r="BK23435">
            <v>15813.766519823788</v>
          </cell>
          <cell r="BL23435">
            <v>0</v>
          </cell>
        </row>
        <row r="23436">
          <cell r="A23436">
            <v>2067</v>
          </cell>
          <cell r="B23436" t="str">
            <v>Solution C</v>
          </cell>
          <cell r="C23436" t="str">
            <v>M495</v>
          </cell>
          <cell r="D23436">
            <v>96</v>
          </cell>
          <cell r="E23436" t="str">
            <v>C002</v>
          </cell>
          <cell r="G23436">
            <v>2</v>
          </cell>
          <cell r="M23436">
            <v>1.217536</v>
          </cell>
          <cell r="R23436">
            <v>0</v>
          </cell>
          <cell r="BC23436">
            <v>247194.56585024003</v>
          </cell>
          <cell r="BD23436">
            <v>0</v>
          </cell>
          <cell r="BF23436">
            <v>309</v>
          </cell>
          <cell r="BG23436">
            <v>140.45454545454547</v>
          </cell>
          <cell r="BH23436">
            <v>0</v>
          </cell>
          <cell r="BI23436">
            <v>47863</v>
          </cell>
          <cell r="BK23436">
            <v>35897.25</v>
          </cell>
          <cell r="BL23436">
            <v>0</v>
          </cell>
        </row>
        <row r="23437">
          <cell r="A23437">
            <v>2067</v>
          </cell>
          <cell r="B23437" t="str">
            <v>Solution E</v>
          </cell>
          <cell r="C23437" t="str">
            <v>M496</v>
          </cell>
          <cell r="D23437">
            <v>97</v>
          </cell>
          <cell r="E23437" t="str">
            <v>C002</v>
          </cell>
          <cell r="G23437">
            <v>2</v>
          </cell>
          <cell r="M23437">
            <v>1.217536</v>
          </cell>
          <cell r="R23437">
            <v>17.211010273972597</v>
          </cell>
          <cell r="BC23437">
            <v>43673.951563646646</v>
          </cell>
          <cell r="BD23437">
            <v>143717.77084316281</v>
          </cell>
          <cell r="BF23437">
            <v>309</v>
          </cell>
          <cell r="BG23437">
            <v>140.45454545454547</v>
          </cell>
          <cell r="BH23437">
            <v>0</v>
          </cell>
          <cell r="BI23437">
            <v>47863</v>
          </cell>
          <cell r="BK23437">
            <v>41740.988372093023</v>
          </cell>
          <cell r="BL23437">
            <v>0</v>
          </cell>
        </row>
        <row r="23438">
          <cell r="A23438">
            <v>2067</v>
          </cell>
          <cell r="B23438" t="str">
            <v>Solution G</v>
          </cell>
          <cell r="C23438" t="str">
            <v>M497</v>
          </cell>
          <cell r="D23438">
            <v>98</v>
          </cell>
          <cell r="E23438" t="str">
            <v>C002</v>
          </cell>
          <cell r="G23438">
            <v>2</v>
          </cell>
          <cell r="M23438">
            <v>1.217536</v>
          </cell>
          <cell r="R23438">
            <v>17.211010273972597</v>
          </cell>
          <cell r="BC23438">
            <v>79229.027516102578</v>
          </cell>
          <cell r="BD23438">
            <v>0</v>
          </cell>
          <cell r="BF23438">
            <v>309</v>
          </cell>
          <cell r="BG23438">
            <v>140.45454545454547</v>
          </cell>
          <cell r="BH23438">
            <v>0</v>
          </cell>
          <cell r="BI23438">
            <v>47863</v>
          </cell>
          <cell r="BK23438">
            <v>15813.766519823788</v>
          </cell>
          <cell r="BL23438">
            <v>0</v>
          </cell>
        </row>
        <row r="23439">
          <cell r="A23439">
            <v>2067</v>
          </cell>
          <cell r="B23439" t="str">
            <v>Solution H</v>
          </cell>
          <cell r="C23439" t="str">
            <v>M498</v>
          </cell>
          <cell r="D23439">
            <v>99</v>
          </cell>
          <cell r="E23439" t="str">
            <v>C002</v>
          </cell>
          <cell r="G23439">
            <v>2</v>
          </cell>
          <cell r="M23439">
            <v>1.217536</v>
          </cell>
          <cell r="R23439">
            <v>17.211010273972597</v>
          </cell>
          <cell r="BC23439">
            <v>0</v>
          </cell>
          <cell r="BD23439">
            <v>247194.56585024003</v>
          </cell>
          <cell r="BF23439">
            <v>309</v>
          </cell>
          <cell r="BG23439">
            <v>140.45454545454547</v>
          </cell>
          <cell r="BH23439">
            <v>0</v>
          </cell>
          <cell r="BI23439">
            <v>47863</v>
          </cell>
          <cell r="BK23439">
            <v>0</v>
          </cell>
          <cell r="BL23439">
            <v>35897.25</v>
          </cell>
        </row>
        <row r="23440">
          <cell r="A23440">
            <v>2067</v>
          </cell>
          <cell r="B23440" t="str">
            <v>Solution I</v>
          </cell>
          <cell r="C23440" t="str">
            <v>M499</v>
          </cell>
          <cell r="D23440">
            <v>100</v>
          </cell>
          <cell r="E23440" t="str">
            <v>C002</v>
          </cell>
          <cell r="G23440">
            <v>2</v>
          </cell>
          <cell r="M23440">
            <v>1.217536</v>
          </cell>
          <cell r="R23440">
            <v>17.211010273972597</v>
          </cell>
          <cell r="BC23440">
            <v>0</v>
          </cell>
          <cell r="BD23440">
            <v>380299.33207729232</v>
          </cell>
          <cell r="BF23440">
            <v>309</v>
          </cell>
          <cell r="BG23440">
            <v>140.45454545454547</v>
          </cell>
          <cell r="BH23440">
            <v>0</v>
          </cell>
          <cell r="BI23440">
            <v>47863</v>
          </cell>
          <cell r="BK23440">
            <v>0</v>
          </cell>
          <cell r="BL23440">
            <v>55226.538461538461</v>
          </cell>
        </row>
        <row r="23441">
          <cell r="A23441">
            <v>2067</v>
          </cell>
          <cell r="B23441" t="str">
            <v>Solution J</v>
          </cell>
          <cell r="C23441" t="str">
            <v>M500</v>
          </cell>
          <cell r="D23441">
            <v>101</v>
          </cell>
          <cell r="E23441" t="str">
            <v>C002</v>
          </cell>
          <cell r="G23441">
            <v>2</v>
          </cell>
          <cell r="M23441">
            <v>1.217536</v>
          </cell>
          <cell r="R23441">
            <v>17.211010273972597</v>
          </cell>
          <cell r="BC23441">
            <v>108896.28451552424</v>
          </cell>
          <cell r="BD23441">
            <v>0</v>
          </cell>
          <cell r="BF23441">
            <v>309</v>
          </cell>
          <cell r="BG23441">
            <v>140.45454545454547</v>
          </cell>
          <cell r="BH23441">
            <v>0</v>
          </cell>
          <cell r="BI23441">
            <v>47863</v>
          </cell>
          <cell r="BK23441">
            <v>15813.766519823788</v>
          </cell>
          <cell r="BL23441">
            <v>0</v>
          </cell>
        </row>
        <row r="23442">
          <cell r="A23442">
            <v>2068</v>
          </cell>
          <cell r="B23442" t="str">
            <v>BAU</v>
          </cell>
          <cell r="C23442" t="str">
            <v>M420</v>
          </cell>
          <cell r="D23442">
            <v>21</v>
          </cell>
          <cell r="E23442" t="str">
            <v>C001</v>
          </cell>
          <cell r="G23442">
            <v>1</v>
          </cell>
          <cell r="M23442">
            <v>3.7765919999999999</v>
          </cell>
          <cell r="R23442">
            <v>98.718698630136984</v>
          </cell>
          <cell r="BC23442">
            <v>0</v>
          </cell>
          <cell r="BD23442">
            <v>889406.53727302363</v>
          </cell>
          <cell r="BF23442">
            <v>1058</v>
          </cell>
          <cell r="BG23442">
            <v>705.33333333333337</v>
          </cell>
          <cell r="BH23442">
            <v>0</v>
          </cell>
          <cell r="BI23442">
            <v>274532</v>
          </cell>
          <cell r="BK23442">
            <v>0</v>
          </cell>
          <cell r="BL23442">
            <v>274532</v>
          </cell>
        </row>
        <row r="23443">
          <cell r="A23443">
            <v>2068</v>
          </cell>
          <cell r="B23443" t="str">
            <v>Solution A</v>
          </cell>
          <cell r="C23443" t="str">
            <v>M421</v>
          </cell>
          <cell r="D23443">
            <v>22</v>
          </cell>
          <cell r="E23443" t="str">
            <v>C001</v>
          </cell>
          <cell r="G23443">
            <v>1</v>
          </cell>
          <cell r="M23443">
            <v>3.7765919999999999</v>
          </cell>
          <cell r="R23443">
            <v>98.718698630136984</v>
          </cell>
          <cell r="BC23443">
            <v>0</v>
          </cell>
          <cell r="BD23443">
            <v>889406.53727302363</v>
          </cell>
          <cell r="BF23443">
            <v>1058</v>
          </cell>
          <cell r="BG23443">
            <v>705.33333333333337</v>
          </cell>
          <cell r="BH23443">
            <v>0</v>
          </cell>
          <cell r="BI23443">
            <v>274532</v>
          </cell>
          <cell r="BK23443">
            <v>0</v>
          </cell>
          <cell r="BL23443">
            <v>239417.44186046513</v>
          </cell>
        </row>
        <row r="23444">
          <cell r="A23444">
            <v>2068</v>
          </cell>
          <cell r="B23444" t="str">
            <v>Solution B</v>
          </cell>
          <cell r="C23444" t="str">
            <v>M422</v>
          </cell>
          <cell r="D23444">
            <v>23</v>
          </cell>
          <cell r="E23444" t="str">
            <v>C001</v>
          </cell>
          <cell r="G23444">
            <v>1</v>
          </cell>
          <cell r="M23444">
            <v>3.7765919999999999</v>
          </cell>
          <cell r="R23444">
            <v>98.718698630136984</v>
          </cell>
          <cell r="BC23444">
            <v>270279.01839392236</v>
          </cell>
          <cell r="BD23444">
            <v>0</v>
          </cell>
          <cell r="BF23444">
            <v>1058</v>
          </cell>
          <cell r="BG23444">
            <v>705.33333333333337</v>
          </cell>
          <cell r="BH23444">
            <v>0</v>
          </cell>
          <cell r="BI23444">
            <v>274532</v>
          </cell>
          <cell r="BK23444">
            <v>90704.405286343608</v>
          </cell>
          <cell r="BL23444">
            <v>0</v>
          </cell>
        </row>
        <row r="23445">
          <cell r="A23445">
            <v>2068</v>
          </cell>
          <cell r="B23445" t="str">
            <v>Solution C</v>
          </cell>
          <cell r="C23445" t="str">
            <v>M423</v>
          </cell>
          <cell r="D23445">
            <v>24</v>
          </cell>
          <cell r="E23445" t="str">
            <v>C001</v>
          </cell>
          <cell r="G23445">
            <v>1</v>
          </cell>
          <cell r="M23445">
            <v>3.7765919999999999</v>
          </cell>
          <cell r="R23445">
            <v>0</v>
          </cell>
          <cell r="BC23445">
            <v>764889.62205480027</v>
          </cell>
          <cell r="BD23445">
            <v>0</v>
          </cell>
          <cell r="BF23445">
            <v>1058</v>
          </cell>
          <cell r="BG23445">
            <v>705.33333333333337</v>
          </cell>
          <cell r="BH23445">
            <v>0</v>
          </cell>
          <cell r="BI23445">
            <v>274532</v>
          </cell>
          <cell r="BK23445">
            <v>205899</v>
          </cell>
          <cell r="BL23445">
            <v>0</v>
          </cell>
        </row>
        <row r="23446">
          <cell r="A23446">
            <v>2068</v>
          </cell>
          <cell r="B23446" t="str">
            <v>Solution E</v>
          </cell>
          <cell r="C23446" t="str">
            <v>M424</v>
          </cell>
          <cell r="D23446">
            <v>25</v>
          </cell>
          <cell r="E23446" t="str">
            <v>C001</v>
          </cell>
          <cell r="G23446">
            <v>1</v>
          </cell>
          <cell r="M23446">
            <v>3.7765919999999999</v>
          </cell>
          <cell r="R23446">
            <v>98.718698630136984</v>
          </cell>
          <cell r="BC23446">
            <v>135139.50919696118</v>
          </cell>
          <cell r="BD23446">
            <v>444703.26863651181</v>
          </cell>
          <cell r="BF23446">
            <v>1058</v>
          </cell>
          <cell r="BG23446">
            <v>705.33333333333337</v>
          </cell>
          <cell r="BH23446">
            <v>0</v>
          </cell>
          <cell r="BI23446">
            <v>274532</v>
          </cell>
          <cell r="BK23446">
            <v>239417.44186046513</v>
          </cell>
          <cell r="BL23446">
            <v>0</v>
          </cell>
        </row>
        <row r="23447">
          <cell r="A23447">
            <v>2068</v>
          </cell>
          <cell r="B23447" t="str">
            <v>Solution G</v>
          </cell>
          <cell r="C23447" t="str">
            <v>M425</v>
          </cell>
          <cell r="D23447">
            <v>26</v>
          </cell>
          <cell r="E23447" t="str">
            <v>C001</v>
          </cell>
          <cell r="G23447">
            <v>1</v>
          </cell>
          <cell r="M23447">
            <v>3.7765919999999999</v>
          </cell>
          <cell r="R23447">
            <v>98.718698630136984</v>
          </cell>
          <cell r="BC23447">
            <v>245156.93014576932</v>
          </cell>
          <cell r="BD23447">
            <v>0</v>
          </cell>
          <cell r="BF23447">
            <v>1058</v>
          </cell>
          <cell r="BG23447">
            <v>705.33333333333337</v>
          </cell>
          <cell r="BH23447">
            <v>0</v>
          </cell>
          <cell r="BI23447">
            <v>274532</v>
          </cell>
          <cell r="BK23447">
            <v>90704.405286343608</v>
          </cell>
          <cell r="BL23447">
            <v>0</v>
          </cell>
        </row>
        <row r="23448">
          <cell r="A23448">
            <v>2068</v>
          </cell>
          <cell r="B23448" t="str">
            <v>Solution H</v>
          </cell>
          <cell r="C23448" t="str">
            <v>M426</v>
          </cell>
          <cell r="D23448">
            <v>27</v>
          </cell>
          <cell r="E23448" t="str">
            <v>C001</v>
          </cell>
          <cell r="G23448">
            <v>1</v>
          </cell>
          <cell r="M23448">
            <v>3.7765919999999999</v>
          </cell>
          <cell r="R23448">
            <v>98.718698630136984</v>
          </cell>
          <cell r="BC23448">
            <v>0</v>
          </cell>
          <cell r="BD23448">
            <v>764889.62205480027</v>
          </cell>
          <cell r="BF23448">
            <v>1058</v>
          </cell>
          <cell r="BG23448">
            <v>705.33333333333337</v>
          </cell>
          <cell r="BH23448">
            <v>0</v>
          </cell>
          <cell r="BI23448">
            <v>274532</v>
          </cell>
          <cell r="BK23448">
            <v>0</v>
          </cell>
          <cell r="BL23448">
            <v>205899</v>
          </cell>
        </row>
        <row r="23449">
          <cell r="A23449">
            <v>2068</v>
          </cell>
          <cell r="B23449" t="str">
            <v>Solution I</v>
          </cell>
          <cell r="C23449" t="str">
            <v>M427</v>
          </cell>
          <cell r="D23449">
            <v>28</v>
          </cell>
          <cell r="E23449" t="str">
            <v>C001</v>
          </cell>
          <cell r="G23449">
            <v>1</v>
          </cell>
          <cell r="M23449">
            <v>3.7765919999999999</v>
          </cell>
          <cell r="R23449">
            <v>98.718698630136984</v>
          </cell>
          <cell r="BC23449">
            <v>0</v>
          </cell>
          <cell r="BD23449">
            <v>1176753.2646996926</v>
          </cell>
          <cell r="BF23449">
            <v>1058</v>
          </cell>
          <cell r="BG23449">
            <v>705.33333333333337</v>
          </cell>
          <cell r="BH23449">
            <v>0</v>
          </cell>
          <cell r="BI23449">
            <v>274532</v>
          </cell>
          <cell r="BK23449">
            <v>0</v>
          </cell>
          <cell r="BL23449">
            <v>316767.69230769231</v>
          </cell>
        </row>
        <row r="23450">
          <cell r="A23450">
            <v>2068</v>
          </cell>
          <cell r="B23450" t="str">
            <v>Solution J</v>
          </cell>
          <cell r="C23450" t="str">
            <v>M428</v>
          </cell>
          <cell r="D23450">
            <v>29</v>
          </cell>
          <cell r="E23450" t="str">
            <v>C001</v>
          </cell>
          <cell r="G23450">
            <v>1</v>
          </cell>
          <cell r="M23450">
            <v>3.7765919999999999</v>
          </cell>
          <cell r="R23450">
            <v>98.718698630136984</v>
          </cell>
          <cell r="BC23450">
            <v>336955.78064088116</v>
          </cell>
          <cell r="BD23450">
            <v>0</v>
          </cell>
          <cell r="BF23450">
            <v>1058</v>
          </cell>
          <cell r="BG23450">
            <v>705.33333333333337</v>
          </cell>
          <cell r="BH23450">
            <v>0</v>
          </cell>
          <cell r="BI23450">
            <v>274532</v>
          </cell>
          <cell r="BK23450">
            <v>90704.405286343608</v>
          </cell>
          <cell r="BL23450">
            <v>0</v>
          </cell>
        </row>
        <row r="23451">
          <cell r="A23451">
            <v>2068</v>
          </cell>
          <cell r="B23451" t="str">
            <v>BAU</v>
          </cell>
          <cell r="C23451" t="str">
            <v>M492</v>
          </cell>
          <cell r="D23451">
            <v>93</v>
          </cell>
          <cell r="E23451" t="str">
            <v>C002</v>
          </cell>
          <cell r="G23451">
            <v>2</v>
          </cell>
          <cell r="M23451">
            <v>3.7765919999999999</v>
          </cell>
          <cell r="R23451">
            <v>98.718698630136984</v>
          </cell>
          <cell r="BC23451">
            <v>0</v>
          </cell>
          <cell r="BD23451">
            <v>889406.53727302363</v>
          </cell>
          <cell r="BF23451">
            <v>1058</v>
          </cell>
          <cell r="BG23451">
            <v>577.09090909090912</v>
          </cell>
          <cell r="BH23451">
            <v>0</v>
          </cell>
          <cell r="BI23451">
            <v>274532</v>
          </cell>
          <cell r="BK23451">
            <v>0</v>
          </cell>
          <cell r="BL23451">
            <v>274532</v>
          </cell>
        </row>
        <row r="23452">
          <cell r="A23452">
            <v>2068</v>
          </cell>
          <cell r="B23452" t="str">
            <v>Solution A</v>
          </cell>
          <cell r="C23452" t="str">
            <v>M493</v>
          </cell>
          <cell r="D23452">
            <v>94</v>
          </cell>
          <cell r="E23452" t="str">
            <v>C002</v>
          </cell>
          <cell r="G23452">
            <v>2</v>
          </cell>
          <cell r="M23452">
            <v>3.7765919999999999</v>
          </cell>
          <cell r="R23452">
            <v>98.718698630136984</v>
          </cell>
          <cell r="BC23452">
            <v>0</v>
          </cell>
          <cell r="BD23452">
            <v>889406.53727302363</v>
          </cell>
          <cell r="BF23452">
            <v>1058</v>
          </cell>
          <cell r="BG23452">
            <v>577.09090909090912</v>
          </cell>
          <cell r="BH23452">
            <v>0</v>
          </cell>
          <cell r="BI23452">
            <v>274532</v>
          </cell>
          <cell r="BK23452">
            <v>0</v>
          </cell>
          <cell r="BL23452">
            <v>239417.44186046513</v>
          </cell>
        </row>
        <row r="23453">
          <cell r="A23453">
            <v>2068</v>
          </cell>
          <cell r="B23453" t="str">
            <v>Solution B</v>
          </cell>
          <cell r="C23453" t="str">
            <v>M494</v>
          </cell>
          <cell r="D23453">
            <v>95</v>
          </cell>
          <cell r="E23453" t="str">
            <v>C002</v>
          </cell>
          <cell r="G23453">
            <v>2</v>
          </cell>
          <cell r="M23453">
            <v>3.7765919999999999</v>
          </cell>
          <cell r="R23453">
            <v>98.718698630136984</v>
          </cell>
          <cell r="BC23453">
            <v>270279.01839392236</v>
          </cell>
          <cell r="BD23453">
            <v>0</v>
          </cell>
          <cell r="BF23453">
            <v>1058</v>
          </cell>
          <cell r="BG23453">
            <v>577.09090909090912</v>
          </cell>
          <cell r="BH23453">
            <v>0</v>
          </cell>
          <cell r="BI23453">
            <v>274532</v>
          </cell>
          <cell r="BK23453">
            <v>90704.405286343608</v>
          </cell>
          <cell r="BL23453">
            <v>0</v>
          </cell>
        </row>
        <row r="23454">
          <cell r="A23454">
            <v>2068</v>
          </cell>
          <cell r="B23454" t="str">
            <v>Solution C</v>
          </cell>
          <cell r="C23454" t="str">
            <v>M495</v>
          </cell>
          <cell r="D23454">
            <v>96</v>
          </cell>
          <cell r="E23454" t="str">
            <v>C002</v>
          </cell>
          <cell r="G23454">
            <v>2</v>
          </cell>
          <cell r="M23454">
            <v>3.7765919999999999</v>
          </cell>
          <cell r="R23454">
            <v>0</v>
          </cell>
          <cell r="BC23454">
            <v>764889.62205480027</v>
          </cell>
          <cell r="BD23454">
            <v>0</v>
          </cell>
          <cell r="BF23454">
            <v>1058</v>
          </cell>
          <cell r="BG23454">
            <v>577.09090909090912</v>
          </cell>
          <cell r="BH23454">
            <v>0</v>
          </cell>
          <cell r="BI23454">
            <v>274532</v>
          </cell>
          <cell r="BK23454">
            <v>205899</v>
          </cell>
          <cell r="BL23454">
            <v>0</v>
          </cell>
        </row>
        <row r="23455">
          <cell r="A23455">
            <v>2068</v>
          </cell>
          <cell r="B23455" t="str">
            <v>Solution E</v>
          </cell>
          <cell r="C23455" t="str">
            <v>M496</v>
          </cell>
          <cell r="D23455">
            <v>97</v>
          </cell>
          <cell r="E23455" t="str">
            <v>C002</v>
          </cell>
          <cell r="G23455">
            <v>2</v>
          </cell>
          <cell r="M23455">
            <v>3.7765919999999999</v>
          </cell>
          <cell r="R23455">
            <v>98.718698630136984</v>
          </cell>
          <cell r="BC23455">
            <v>135139.50919696118</v>
          </cell>
          <cell r="BD23455">
            <v>444703.26863651181</v>
          </cell>
          <cell r="BF23455">
            <v>1058</v>
          </cell>
          <cell r="BG23455">
            <v>577.09090909090912</v>
          </cell>
          <cell r="BH23455">
            <v>0</v>
          </cell>
          <cell r="BI23455">
            <v>274532</v>
          </cell>
          <cell r="BK23455">
            <v>239417.44186046513</v>
          </cell>
          <cell r="BL23455">
            <v>0</v>
          </cell>
        </row>
        <row r="23456">
          <cell r="A23456">
            <v>2068</v>
          </cell>
          <cell r="B23456" t="str">
            <v>Solution G</v>
          </cell>
          <cell r="C23456" t="str">
            <v>M497</v>
          </cell>
          <cell r="D23456">
            <v>98</v>
          </cell>
          <cell r="E23456" t="str">
            <v>C002</v>
          </cell>
          <cell r="G23456">
            <v>2</v>
          </cell>
          <cell r="M23456">
            <v>3.7765919999999999</v>
          </cell>
          <cell r="R23456">
            <v>98.718698630136984</v>
          </cell>
          <cell r="BC23456">
            <v>245156.93014576932</v>
          </cell>
          <cell r="BD23456">
            <v>0</v>
          </cell>
          <cell r="BF23456">
            <v>1058</v>
          </cell>
          <cell r="BG23456">
            <v>577.09090909090912</v>
          </cell>
          <cell r="BH23456">
            <v>0</v>
          </cell>
          <cell r="BI23456">
            <v>274532</v>
          </cell>
          <cell r="BK23456">
            <v>90704.405286343608</v>
          </cell>
          <cell r="BL23456">
            <v>0</v>
          </cell>
        </row>
        <row r="23457">
          <cell r="A23457">
            <v>2068</v>
          </cell>
          <cell r="B23457" t="str">
            <v>Solution H</v>
          </cell>
          <cell r="C23457" t="str">
            <v>M498</v>
          </cell>
          <cell r="D23457">
            <v>99</v>
          </cell>
          <cell r="E23457" t="str">
            <v>C002</v>
          </cell>
          <cell r="G23457">
            <v>2</v>
          </cell>
          <cell r="M23457">
            <v>3.7765919999999999</v>
          </cell>
          <cell r="R23457">
            <v>98.718698630136984</v>
          </cell>
          <cell r="BC23457">
            <v>0</v>
          </cell>
          <cell r="BD23457">
            <v>764889.62205480027</v>
          </cell>
          <cell r="BF23457">
            <v>1058</v>
          </cell>
          <cell r="BG23457">
            <v>577.09090909090912</v>
          </cell>
          <cell r="BH23457">
            <v>0</v>
          </cell>
          <cell r="BI23457">
            <v>274532</v>
          </cell>
          <cell r="BK23457">
            <v>0</v>
          </cell>
          <cell r="BL23457">
            <v>205899</v>
          </cell>
        </row>
        <row r="23458">
          <cell r="A23458">
            <v>2068</v>
          </cell>
          <cell r="B23458" t="str">
            <v>Solution I</v>
          </cell>
          <cell r="C23458" t="str">
            <v>M499</v>
          </cell>
          <cell r="D23458">
            <v>100</v>
          </cell>
          <cell r="E23458" t="str">
            <v>C002</v>
          </cell>
          <cell r="G23458">
            <v>2</v>
          </cell>
          <cell r="M23458">
            <v>3.7765919999999999</v>
          </cell>
          <cell r="R23458">
            <v>98.718698630136984</v>
          </cell>
          <cell r="BC23458">
            <v>0</v>
          </cell>
          <cell r="BD23458">
            <v>1176753.2646996926</v>
          </cell>
          <cell r="BF23458">
            <v>1058</v>
          </cell>
          <cell r="BG23458">
            <v>577.09090909090912</v>
          </cell>
          <cell r="BH23458">
            <v>0</v>
          </cell>
          <cell r="BI23458">
            <v>274532</v>
          </cell>
          <cell r="BK23458">
            <v>0</v>
          </cell>
          <cell r="BL23458">
            <v>316767.69230769231</v>
          </cell>
        </row>
        <row r="23459">
          <cell r="A23459">
            <v>2068</v>
          </cell>
          <cell r="B23459" t="str">
            <v>Solution J</v>
          </cell>
          <cell r="C23459" t="str">
            <v>M500</v>
          </cell>
          <cell r="D23459">
            <v>101</v>
          </cell>
          <cell r="E23459" t="str">
            <v>C002</v>
          </cell>
          <cell r="G23459">
            <v>2</v>
          </cell>
          <cell r="M23459">
            <v>3.7765919999999999</v>
          </cell>
          <cell r="R23459">
            <v>98.718698630136984</v>
          </cell>
          <cell r="BC23459">
            <v>336955.78064088116</v>
          </cell>
          <cell r="BD23459">
            <v>0</v>
          </cell>
          <cell r="BF23459">
            <v>1058</v>
          </cell>
          <cell r="BG23459">
            <v>577.09090909090912</v>
          </cell>
          <cell r="BH23459">
            <v>0</v>
          </cell>
          <cell r="BI23459">
            <v>274532</v>
          </cell>
          <cell r="BK23459">
            <v>90704.405286343608</v>
          </cell>
          <cell r="BL23459">
            <v>0</v>
          </cell>
        </row>
        <row r="23460">
          <cell r="A23460">
            <v>2069</v>
          </cell>
          <cell r="B23460" t="str">
            <v>BAU</v>
          </cell>
          <cell r="C23460" t="str">
            <v>M420</v>
          </cell>
          <cell r="D23460">
            <v>21</v>
          </cell>
          <cell r="E23460" t="str">
            <v>C001</v>
          </cell>
          <cell r="G23460">
            <v>1</v>
          </cell>
          <cell r="M23460">
            <v>654.51490000000001</v>
          </cell>
          <cell r="R23460">
            <v>78.692825342465738</v>
          </cell>
          <cell r="BC23460">
            <v>0</v>
          </cell>
          <cell r="BD23460">
            <v>553963.78226566862</v>
          </cell>
          <cell r="BF23460">
            <v>139677</v>
          </cell>
          <cell r="BG23460">
            <v>62078.666666666664</v>
          </cell>
          <cell r="BH23460">
            <v>0</v>
          </cell>
          <cell r="BI23460">
            <v>156315</v>
          </cell>
          <cell r="BK23460">
            <v>0</v>
          </cell>
          <cell r="BL23460">
            <v>156315</v>
          </cell>
        </row>
        <row r="23461">
          <cell r="A23461">
            <v>2069</v>
          </cell>
          <cell r="B23461" t="str">
            <v>Solution A</v>
          </cell>
          <cell r="C23461" t="str">
            <v>M421</v>
          </cell>
          <cell r="D23461">
            <v>22</v>
          </cell>
          <cell r="E23461" t="str">
            <v>C001</v>
          </cell>
          <cell r="G23461">
            <v>1</v>
          </cell>
          <cell r="M23461">
            <v>654.51490000000001</v>
          </cell>
          <cell r="R23461">
            <v>78.692825342465738</v>
          </cell>
          <cell r="BC23461">
            <v>0</v>
          </cell>
          <cell r="BD23461">
            <v>553963.78226566862</v>
          </cell>
          <cell r="BF23461">
            <v>139677</v>
          </cell>
          <cell r="BG23461">
            <v>62078.666666666664</v>
          </cell>
          <cell r="BH23461">
            <v>0</v>
          </cell>
          <cell r="BI23461">
            <v>156315</v>
          </cell>
          <cell r="BK23461">
            <v>0</v>
          </cell>
          <cell r="BL23461">
            <v>136321.22093023255</v>
          </cell>
        </row>
        <row r="23462">
          <cell r="A23462">
            <v>2069</v>
          </cell>
          <cell r="B23462" t="str">
            <v>Solution B</v>
          </cell>
          <cell r="C23462" t="str">
            <v>M422</v>
          </cell>
          <cell r="D23462">
            <v>23</v>
          </cell>
          <cell r="E23462" t="str">
            <v>C001</v>
          </cell>
          <cell r="G23462">
            <v>1</v>
          </cell>
          <cell r="M23462">
            <v>654.51490000000001</v>
          </cell>
          <cell r="R23462">
            <v>78.692825342465738</v>
          </cell>
          <cell r="BC23462">
            <v>168342.35079451415</v>
          </cell>
          <cell r="BD23462">
            <v>0</v>
          </cell>
          <cell r="BF23462">
            <v>139677</v>
          </cell>
          <cell r="BG23462">
            <v>62078.666666666664</v>
          </cell>
          <cell r="BH23462">
            <v>0</v>
          </cell>
          <cell r="BI23462">
            <v>156315</v>
          </cell>
          <cell r="BK23462">
            <v>51645.925110132157</v>
          </cell>
          <cell r="BL23462">
            <v>0</v>
          </cell>
        </row>
        <row r="23463">
          <cell r="A23463">
            <v>2069</v>
          </cell>
          <cell r="B23463" t="str">
            <v>Solution C</v>
          </cell>
          <cell r="C23463" t="str">
            <v>M423</v>
          </cell>
          <cell r="D23463">
            <v>24</v>
          </cell>
          <cell r="E23463" t="str">
            <v>C001</v>
          </cell>
          <cell r="G23463">
            <v>1</v>
          </cell>
          <cell r="M23463">
            <v>654.51490000000001</v>
          </cell>
          <cell r="R23463">
            <v>0</v>
          </cell>
          <cell r="BC23463">
            <v>476408.85274847504</v>
          </cell>
          <cell r="BD23463">
            <v>0</v>
          </cell>
          <cell r="BF23463">
            <v>139677</v>
          </cell>
          <cell r="BG23463">
            <v>62078.666666666664</v>
          </cell>
          <cell r="BH23463">
            <v>0</v>
          </cell>
          <cell r="BI23463">
            <v>156315</v>
          </cell>
          <cell r="BK23463">
            <v>117236.25</v>
          </cell>
          <cell r="BL23463">
            <v>0</v>
          </cell>
        </row>
        <row r="23464">
          <cell r="A23464">
            <v>2069</v>
          </cell>
          <cell r="B23464" t="str">
            <v>Solution E</v>
          </cell>
          <cell r="C23464" t="str">
            <v>M424</v>
          </cell>
          <cell r="D23464">
            <v>25</v>
          </cell>
          <cell r="E23464" t="str">
            <v>C001</v>
          </cell>
          <cell r="G23464">
            <v>1</v>
          </cell>
          <cell r="M23464">
            <v>654.51490000000001</v>
          </cell>
          <cell r="R23464">
            <v>78.692825342465738</v>
          </cell>
          <cell r="BC23464">
            <v>84171.175397257073</v>
          </cell>
          <cell r="BD23464">
            <v>276981.89113283431</v>
          </cell>
          <cell r="BF23464">
            <v>139677</v>
          </cell>
          <cell r="BG23464">
            <v>62078.666666666664</v>
          </cell>
          <cell r="BH23464">
            <v>0</v>
          </cell>
          <cell r="BI23464">
            <v>156315</v>
          </cell>
          <cell r="BK23464">
            <v>136321.22093023255</v>
          </cell>
          <cell r="BL23464">
            <v>0</v>
          </cell>
        </row>
        <row r="23465">
          <cell r="A23465">
            <v>2069</v>
          </cell>
          <cell r="B23465" t="str">
            <v>Solution G</v>
          </cell>
          <cell r="C23465" t="str">
            <v>M425</v>
          </cell>
          <cell r="D23465">
            <v>26</v>
          </cell>
          <cell r="E23465" t="str">
            <v>C001</v>
          </cell>
          <cell r="G23465">
            <v>1</v>
          </cell>
          <cell r="M23465">
            <v>654.51490000000001</v>
          </cell>
          <cell r="R23465">
            <v>78.692825342465738</v>
          </cell>
          <cell r="BC23465">
            <v>152695.14511169071</v>
          </cell>
          <cell r="BD23465">
            <v>0</v>
          </cell>
          <cell r="BF23465">
            <v>139677</v>
          </cell>
          <cell r="BG23465">
            <v>62078.666666666664</v>
          </cell>
          <cell r="BH23465">
            <v>0</v>
          </cell>
          <cell r="BI23465">
            <v>156315</v>
          </cell>
          <cell r="BK23465">
            <v>51645.925110132157</v>
          </cell>
          <cell r="BL23465">
            <v>0</v>
          </cell>
        </row>
        <row r="23466">
          <cell r="A23466">
            <v>2069</v>
          </cell>
          <cell r="B23466" t="str">
            <v>Solution H</v>
          </cell>
          <cell r="C23466" t="str">
            <v>M426</v>
          </cell>
          <cell r="D23466">
            <v>27</v>
          </cell>
          <cell r="E23466" t="str">
            <v>C001</v>
          </cell>
          <cell r="G23466">
            <v>1</v>
          </cell>
          <cell r="M23466">
            <v>654.51490000000001</v>
          </cell>
          <cell r="R23466">
            <v>78.692825342465738</v>
          </cell>
          <cell r="BC23466">
            <v>0</v>
          </cell>
          <cell r="BD23466">
            <v>476408.85274847504</v>
          </cell>
          <cell r="BF23466">
            <v>139677</v>
          </cell>
          <cell r="BG23466">
            <v>62078.666666666664</v>
          </cell>
          <cell r="BH23466">
            <v>0</v>
          </cell>
          <cell r="BI23466">
            <v>156315</v>
          </cell>
          <cell r="BK23466">
            <v>0</v>
          </cell>
          <cell r="BL23466">
            <v>117236.25</v>
          </cell>
        </row>
        <row r="23467">
          <cell r="A23467">
            <v>2069</v>
          </cell>
          <cell r="B23467" t="str">
            <v>Solution I</v>
          </cell>
          <cell r="C23467" t="str">
            <v>M427</v>
          </cell>
          <cell r="D23467">
            <v>28</v>
          </cell>
          <cell r="E23467" t="str">
            <v>C001</v>
          </cell>
          <cell r="G23467">
            <v>1</v>
          </cell>
          <cell r="M23467">
            <v>654.51490000000001</v>
          </cell>
          <cell r="R23467">
            <v>78.692825342465738</v>
          </cell>
          <cell r="BC23467">
            <v>0</v>
          </cell>
          <cell r="BD23467">
            <v>732936.69653611537</v>
          </cell>
          <cell r="BF23467">
            <v>139677</v>
          </cell>
          <cell r="BG23467">
            <v>62078.666666666664</v>
          </cell>
          <cell r="BH23467">
            <v>0</v>
          </cell>
          <cell r="BI23467">
            <v>156315</v>
          </cell>
          <cell r="BK23467">
            <v>0</v>
          </cell>
          <cell r="BL23467">
            <v>180363.46153846153</v>
          </cell>
        </row>
        <row r="23468">
          <cell r="A23468">
            <v>2069</v>
          </cell>
          <cell r="B23468" t="str">
            <v>Solution J</v>
          </cell>
          <cell r="C23468" t="str">
            <v>M428</v>
          </cell>
          <cell r="D23468">
            <v>29</v>
          </cell>
          <cell r="E23468" t="str">
            <v>C001</v>
          </cell>
          <cell r="G23468">
            <v>1</v>
          </cell>
          <cell r="M23468">
            <v>654.51490000000001</v>
          </cell>
          <cell r="R23468">
            <v>78.692825342465738</v>
          </cell>
          <cell r="BC23468">
            <v>209871.74129888767</v>
          </cell>
          <cell r="BD23468">
            <v>0</v>
          </cell>
          <cell r="BF23468">
            <v>139677</v>
          </cell>
          <cell r="BG23468">
            <v>62078.666666666664</v>
          </cell>
          <cell r="BH23468">
            <v>0</v>
          </cell>
          <cell r="BI23468">
            <v>156315</v>
          </cell>
          <cell r="BK23468">
            <v>51645.925110132157</v>
          </cell>
          <cell r="BL23468">
            <v>0</v>
          </cell>
        </row>
        <row r="23469">
          <cell r="A23469">
            <v>2069</v>
          </cell>
          <cell r="B23469" t="str">
            <v>BAU</v>
          </cell>
          <cell r="C23469" t="str">
            <v>M492</v>
          </cell>
          <cell r="D23469">
            <v>93</v>
          </cell>
          <cell r="E23469" t="str">
            <v>C002</v>
          </cell>
          <cell r="G23469">
            <v>2</v>
          </cell>
          <cell r="M23469">
            <v>654.51490000000001</v>
          </cell>
          <cell r="R23469">
            <v>78.692825342465738</v>
          </cell>
          <cell r="BC23469">
            <v>0</v>
          </cell>
          <cell r="BD23469">
            <v>553963.78226566862</v>
          </cell>
          <cell r="BF23469">
            <v>139677</v>
          </cell>
          <cell r="BG23469">
            <v>50791.63636363636</v>
          </cell>
          <cell r="BH23469">
            <v>0</v>
          </cell>
          <cell r="BI23469">
            <v>156315</v>
          </cell>
          <cell r="BK23469">
            <v>0</v>
          </cell>
          <cell r="BL23469">
            <v>156315</v>
          </cell>
        </row>
        <row r="23470">
          <cell r="A23470">
            <v>2069</v>
          </cell>
          <cell r="B23470" t="str">
            <v>Solution A</v>
          </cell>
          <cell r="C23470" t="str">
            <v>M493</v>
          </cell>
          <cell r="D23470">
            <v>94</v>
          </cell>
          <cell r="E23470" t="str">
            <v>C002</v>
          </cell>
          <cell r="G23470">
            <v>2</v>
          </cell>
          <cell r="M23470">
            <v>654.51490000000001</v>
          </cell>
          <cell r="R23470">
            <v>78.692825342465738</v>
          </cell>
          <cell r="BC23470">
            <v>0</v>
          </cell>
          <cell r="BD23470">
            <v>553963.78226566862</v>
          </cell>
          <cell r="BF23470">
            <v>139677</v>
          </cell>
          <cell r="BG23470">
            <v>50791.63636363636</v>
          </cell>
          <cell r="BH23470">
            <v>0</v>
          </cell>
          <cell r="BI23470">
            <v>156315</v>
          </cell>
          <cell r="BK23470">
            <v>0</v>
          </cell>
          <cell r="BL23470">
            <v>136321.22093023255</v>
          </cell>
        </row>
        <row r="23471">
          <cell r="A23471">
            <v>2069</v>
          </cell>
          <cell r="B23471" t="str">
            <v>Solution B</v>
          </cell>
          <cell r="C23471" t="str">
            <v>M494</v>
          </cell>
          <cell r="D23471">
            <v>95</v>
          </cell>
          <cell r="E23471" t="str">
            <v>C002</v>
          </cell>
          <cell r="G23471">
            <v>2</v>
          </cell>
          <cell r="M23471">
            <v>654.51490000000001</v>
          </cell>
          <cell r="R23471">
            <v>78.692825342465738</v>
          </cell>
          <cell r="BC23471">
            <v>168342.35079451415</v>
          </cell>
          <cell r="BD23471">
            <v>0</v>
          </cell>
          <cell r="BF23471">
            <v>139677</v>
          </cell>
          <cell r="BG23471">
            <v>50791.63636363636</v>
          </cell>
          <cell r="BH23471">
            <v>0</v>
          </cell>
          <cell r="BI23471">
            <v>156315</v>
          </cell>
          <cell r="BK23471">
            <v>51645.925110132157</v>
          </cell>
          <cell r="BL23471">
            <v>0</v>
          </cell>
        </row>
        <row r="23472">
          <cell r="A23472">
            <v>2069</v>
          </cell>
          <cell r="B23472" t="str">
            <v>Solution C</v>
          </cell>
          <cell r="C23472" t="str">
            <v>M495</v>
          </cell>
          <cell r="D23472">
            <v>96</v>
          </cell>
          <cell r="E23472" t="str">
            <v>C002</v>
          </cell>
          <cell r="G23472">
            <v>2</v>
          </cell>
          <cell r="M23472">
            <v>654.51490000000001</v>
          </cell>
          <cell r="R23472">
            <v>0</v>
          </cell>
          <cell r="BC23472">
            <v>476408.85274847504</v>
          </cell>
          <cell r="BD23472">
            <v>0</v>
          </cell>
          <cell r="BF23472">
            <v>139677</v>
          </cell>
          <cell r="BG23472">
            <v>50791.63636363636</v>
          </cell>
          <cell r="BH23472">
            <v>0</v>
          </cell>
          <cell r="BI23472">
            <v>156315</v>
          </cell>
          <cell r="BK23472">
            <v>117236.25</v>
          </cell>
          <cell r="BL23472">
            <v>0</v>
          </cell>
        </row>
        <row r="23473">
          <cell r="A23473">
            <v>2069</v>
          </cell>
          <cell r="B23473" t="str">
            <v>Solution E</v>
          </cell>
          <cell r="C23473" t="str">
            <v>M496</v>
          </cell>
          <cell r="D23473">
            <v>97</v>
          </cell>
          <cell r="E23473" t="str">
            <v>C002</v>
          </cell>
          <cell r="G23473">
            <v>2</v>
          </cell>
          <cell r="M23473">
            <v>654.51490000000001</v>
          </cell>
          <cell r="R23473">
            <v>78.692825342465738</v>
          </cell>
          <cell r="BC23473">
            <v>84171.175397257073</v>
          </cell>
          <cell r="BD23473">
            <v>276981.89113283431</v>
          </cell>
          <cell r="BF23473">
            <v>139677</v>
          </cell>
          <cell r="BG23473">
            <v>50791.63636363636</v>
          </cell>
          <cell r="BH23473">
            <v>0</v>
          </cell>
          <cell r="BI23473">
            <v>156315</v>
          </cell>
          <cell r="BK23473">
            <v>136321.22093023255</v>
          </cell>
          <cell r="BL23473">
            <v>0</v>
          </cell>
        </row>
        <row r="23474">
          <cell r="A23474">
            <v>2069</v>
          </cell>
          <cell r="B23474" t="str">
            <v>Solution G</v>
          </cell>
          <cell r="C23474" t="str">
            <v>M497</v>
          </cell>
          <cell r="D23474">
            <v>98</v>
          </cell>
          <cell r="E23474" t="str">
            <v>C002</v>
          </cell>
          <cell r="G23474">
            <v>2</v>
          </cell>
          <cell r="M23474">
            <v>654.51490000000001</v>
          </cell>
          <cell r="R23474">
            <v>78.692825342465738</v>
          </cell>
          <cell r="BC23474">
            <v>152695.14511169071</v>
          </cell>
          <cell r="BD23474">
            <v>0</v>
          </cell>
          <cell r="BF23474">
            <v>139677</v>
          </cell>
          <cell r="BG23474">
            <v>50791.63636363636</v>
          </cell>
          <cell r="BH23474">
            <v>0</v>
          </cell>
          <cell r="BI23474">
            <v>156315</v>
          </cell>
          <cell r="BK23474">
            <v>51645.925110132157</v>
          </cell>
          <cell r="BL23474">
            <v>0</v>
          </cell>
        </row>
        <row r="23475">
          <cell r="A23475">
            <v>2069</v>
          </cell>
          <cell r="B23475" t="str">
            <v>Solution H</v>
          </cell>
          <cell r="C23475" t="str">
            <v>M498</v>
          </cell>
          <cell r="D23475">
            <v>99</v>
          </cell>
          <cell r="E23475" t="str">
            <v>C002</v>
          </cell>
          <cell r="G23475">
            <v>2</v>
          </cell>
          <cell r="M23475">
            <v>654.51490000000001</v>
          </cell>
          <cell r="R23475">
            <v>78.692825342465738</v>
          </cell>
          <cell r="BC23475">
            <v>0</v>
          </cell>
          <cell r="BD23475">
            <v>476408.85274847504</v>
          </cell>
          <cell r="BF23475">
            <v>139677</v>
          </cell>
          <cell r="BG23475">
            <v>50791.63636363636</v>
          </cell>
          <cell r="BH23475">
            <v>0</v>
          </cell>
          <cell r="BI23475">
            <v>156315</v>
          </cell>
          <cell r="BK23475">
            <v>0</v>
          </cell>
          <cell r="BL23475">
            <v>117236.25</v>
          </cell>
        </row>
        <row r="23476">
          <cell r="A23476">
            <v>2069</v>
          </cell>
          <cell r="B23476" t="str">
            <v>Solution I</v>
          </cell>
          <cell r="C23476" t="str">
            <v>M499</v>
          </cell>
          <cell r="D23476">
            <v>100</v>
          </cell>
          <cell r="E23476" t="str">
            <v>C002</v>
          </cell>
          <cell r="G23476">
            <v>2</v>
          </cell>
          <cell r="M23476">
            <v>654.51490000000001</v>
          </cell>
          <cell r="R23476">
            <v>78.692825342465738</v>
          </cell>
          <cell r="BC23476">
            <v>0</v>
          </cell>
          <cell r="BD23476">
            <v>732936.69653611537</v>
          </cell>
          <cell r="BF23476">
            <v>139677</v>
          </cell>
          <cell r="BG23476">
            <v>50791.63636363636</v>
          </cell>
          <cell r="BH23476">
            <v>0</v>
          </cell>
          <cell r="BI23476">
            <v>156315</v>
          </cell>
          <cell r="BK23476">
            <v>0</v>
          </cell>
          <cell r="BL23476">
            <v>180363.46153846153</v>
          </cell>
        </row>
        <row r="23477">
          <cell r="A23477">
            <v>2069</v>
          </cell>
          <cell r="B23477" t="str">
            <v>Solution J</v>
          </cell>
          <cell r="C23477" t="str">
            <v>M500</v>
          </cell>
          <cell r="D23477">
            <v>101</v>
          </cell>
          <cell r="E23477" t="str">
            <v>C002</v>
          </cell>
          <cell r="G23477">
            <v>2</v>
          </cell>
          <cell r="M23477">
            <v>654.51490000000001</v>
          </cell>
          <cell r="R23477">
            <v>78.692825342465738</v>
          </cell>
          <cell r="BC23477">
            <v>209871.74129888767</v>
          </cell>
          <cell r="BD23477">
            <v>0</v>
          </cell>
          <cell r="BF23477">
            <v>139677</v>
          </cell>
          <cell r="BG23477">
            <v>50791.63636363636</v>
          </cell>
          <cell r="BH23477">
            <v>0</v>
          </cell>
          <cell r="BI23477">
            <v>156315</v>
          </cell>
          <cell r="BK23477">
            <v>51645.925110132157</v>
          </cell>
          <cell r="BL23477">
            <v>0</v>
          </cell>
        </row>
        <row r="23478">
          <cell r="A23478">
            <v>2070</v>
          </cell>
          <cell r="B23478" t="str">
            <v>BAU</v>
          </cell>
          <cell r="C23478" t="str">
            <v>M411</v>
          </cell>
          <cell r="D23478">
            <v>12</v>
          </cell>
          <cell r="E23478" t="str">
            <v>C003</v>
          </cell>
          <cell r="G23478">
            <v>3</v>
          </cell>
          <cell r="M23478">
            <v>2.6240000000000001</v>
          </cell>
          <cell r="R23478">
            <v>93.382756849315072</v>
          </cell>
          <cell r="BC23478">
            <v>0</v>
          </cell>
          <cell r="BD23478">
            <v>613141.26697674417</v>
          </cell>
          <cell r="BF23478">
            <v>1102</v>
          </cell>
          <cell r="BG23478">
            <v>629.71428571428567</v>
          </cell>
          <cell r="BH23478">
            <v>0</v>
          </cell>
          <cell r="BI23478">
            <v>259693</v>
          </cell>
          <cell r="BK23478">
            <v>0</v>
          </cell>
          <cell r="BL23478">
            <v>259693</v>
          </cell>
        </row>
        <row r="23479">
          <cell r="A23479">
            <v>2070</v>
          </cell>
          <cell r="B23479" t="str">
            <v>Solution A</v>
          </cell>
          <cell r="C23479" t="str">
            <v>M412</v>
          </cell>
          <cell r="D23479">
            <v>13</v>
          </cell>
          <cell r="E23479" t="str">
            <v>C003</v>
          </cell>
          <cell r="G23479">
            <v>3</v>
          </cell>
          <cell r="M23479">
            <v>2.6240000000000001</v>
          </cell>
          <cell r="R23479">
            <v>93.382756849315072</v>
          </cell>
          <cell r="BC23479">
            <v>0</v>
          </cell>
          <cell r="BD23479">
            <v>613141.26697674417</v>
          </cell>
          <cell r="BF23479">
            <v>1102</v>
          </cell>
          <cell r="BG23479">
            <v>629.71428571428567</v>
          </cell>
          <cell r="BH23479">
            <v>0</v>
          </cell>
          <cell r="BI23479">
            <v>259693</v>
          </cell>
          <cell r="BK23479">
            <v>0</v>
          </cell>
          <cell r="BL23479">
            <v>226476.45348837209</v>
          </cell>
        </row>
        <row r="23480">
          <cell r="A23480">
            <v>2070</v>
          </cell>
          <cell r="B23480" t="str">
            <v>Solution B</v>
          </cell>
          <cell r="C23480" t="str">
            <v>M413</v>
          </cell>
          <cell r="D23480">
            <v>14</v>
          </cell>
          <cell r="E23480" t="str">
            <v>C003</v>
          </cell>
          <cell r="G23480">
            <v>3</v>
          </cell>
          <cell r="M23480">
            <v>2.6240000000000001</v>
          </cell>
          <cell r="R23480">
            <v>93.382756849315072</v>
          </cell>
          <cell r="BC23480">
            <v>186325.61469964663</v>
          </cell>
          <cell r="BD23480">
            <v>0</v>
          </cell>
          <cell r="BF23480">
            <v>1102</v>
          </cell>
          <cell r="BG23480">
            <v>629.71428571428567</v>
          </cell>
          <cell r="BH23480">
            <v>0</v>
          </cell>
          <cell r="BI23480">
            <v>259693</v>
          </cell>
          <cell r="BK23480">
            <v>85801.651982378855</v>
          </cell>
          <cell r="BL23480">
            <v>0</v>
          </cell>
        </row>
        <row r="23481">
          <cell r="A23481">
            <v>2070</v>
          </cell>
          <cell r="B23481" t="str">
            <v>Solution C</v>
          </cell>
          <cell r="C23481" t="str">
            <v>M414</v>
          </cell>
          <cell r="D23481">
            <v>15</v>
          </cell>
          <cell r="E23481" t="str">
            <v>C003</v>
          </cell>
          <cell r="G23481">
            <v>3</v>
          </cell>
          <cell r="M23481">
            <v>2.6240000000000001</v>
          </cell>
          <cell r="R23481">
            <v>0</v>
          </cell>
          <cell r="BC23481">
            <v>527301.48959999997</v>
          </cell>
          <cell r="BD23481">
            <v>0</v>
          </cell>
          <cell r="BF23481">
            <v>1102</v>
          </cell>
          <cell r="BG23481">
            <v>629.71428571428567</v>
          </cell>
          <cell r="BH23481">
            <v>0</v>
          </cell>
          <cell r="BI23481">
            <v>259693</v>
          </cell>
          <cell r="BK23481">
            <v>194769.75</v>
          </cell>
          <cell r="BL23481">
            <v>0</v>
          </cell>
        </row>
        <row r="23482">
          <cell r="A23482">
            <v>2070</v>
          </cell>
          <cell r="B23482" t="str">
            <v>Solution E</v>
          </cell>
          <cell r="C23482" t="str">
            <v>M415</v>
          </cell>
          <cell r="D23482">
            <v>16</v>
          </cell>
          <cell r="E23482" t="str">
            <v>C003</v>
          </cell>
          <cell r="G23482">
            <v>3</v>
          </cell>
          <cell r="M23482">
            <v>2.6240000000000001</v>
          </cell>
          <cell r="R23482">
            <v>93.382756849315072</v>
          </cell>
          <cell r="BC23482">
            <v>93162.807349823313</v>
          </cell>
          <cell r="BD23482">
            <v>306570.63348837208</v>
          </cell>
          <cell r="BF23482">
            <v>1102</v>
          </cell>
          <cell r="BG23482">
            <v>629.71428571428567</v>
          </cell>
          <cell r="BH23482">
            <v>0</v>
          </cell>
          <cell r="BI23482">
            <v>259693</v>
          </cell>
          <cell r="BK23482">
            <v>226476.45348837209</v>
          </cell>
          <cell r="BL23482">
            <v>0</v>
          </cell>
        </row>
        <row r="23483">
          <cell r="A23483">
            <v>2070</v>
          </cell>
          <cell r="B23483" t="str">
            <v>Solution G</v>
          </cell>
          <cell r="C23483" t="str">
            <v>M416</v>
          </cell>
          <cell r="D23483">
            <v>17</v>
          </cell>
          <cell r="E23483" t="str">
            <v>C003</v>
          </cell>
          <cell r="G23483">
            <v>3</v>
          </cell>
          <cell r="M23483">
            <v>2.6240000000000001</v>
          </cell>
          <cell r="R23483">
            <v>93.382756849315072</v>
          </cell>
          <cell r="BC23483">
            <v>169006.88769230768</v>
          </cell>
          <cell r="BD23483">
            <v>0</v>
          </cell>
          <cell r="BF23483">
            <v>1102</v>
          </cell>
          <cell r="BG23483">
            <v>629.71428571428567</v>
          </cell>
          <cell r="BH23483">
            <v>0</v>
          </cell>
          <cell r="BI23483">
            <v>259693</v>
          </cell>
          <cell r="BK23483">
            <v>85801.651982378855</v>
          </cell>
          <cell r="BL23483">
            <v>0</v>
          </cell>
        </row>
        <row r="23484">
          <cell r="A23484">
            <v>2070</v>
          </cell>
          <cell r="B23484" t="str">
            <v>Solution H</v>
          </cell>
          <cell r="C23484" t="str">
            <v>M417</v>
          </cell>
          <cell r="D23484">
            <v>18</v>
          </cell>
          <cell r="E23484" t="str">
            <v>C003</v>
          </cell>
          <cell r="G23484">
            <v>3</v>
          </cell>
          <cell r="M23484">
            <v>2.6240000000000001</v>
          </cell>
          <cell r="R23484">
            <v>93.382756849315072</v>
          </cell>
          <cell r="BC23484">
            <v>0</v>
          </cell>
          <cell r="BD23484">
            <v>527301.48959999997</v>
          </cell>
          <cell r="BF23484">
            <v>1102</v>
          </cell>
          <cell r="BG23484">
            <v>629.71428571428567</v>
          </cell>
          <cell r="BH23484">
            <v>0</v>
          </cell>
          <cell r="BI23484">
            <v>259693</v>
          </cell>
          <cell r="BK23484">
            <v>0</v>
          </cell>
          <cell r="BL23484">
            <v>194769.75</v>
          </cell>
        </row>
        <row r="23485">
          <cell r="A23485">
            <v>2070</v>
          </cell>
          <cell r="B23485" t="str">
            <v>Solution I</v>
          </cell>
          <cell r="C23485" t="str">
            <v>M418</v>
          </cell>
          <cell r="D23485">
            <v>19</v>
          </cell>
          <cell r="E23485" t="str">
            <v>C003</v>
          </cell>
          <cell r="G23485">
            <v>3</v>
          </cell>
          <cell r="M23485">
            <v>2.6240000000000001</v>
          </cell>
          <cell r="R23485">
            <v>93.382756849315072</v>
          </cell>
          <cell r="BC23485">
            <v>0</v>
          </cell>
          <cell r="BD23485">
            <v>811233.06092307682</v>
          </cell>
          <cell r="BF23485">
            <v>1102</v>
          </cell>
          <cell r="BG23485">
            <v>629.71428571428567</v>
          </cell>
          <cell r="BH23485">
            <v>0</v>
          </cell>
          <cell r="BI23485">
            <v>259693</v>
          </cell>
          <cell r="BK23485">
            <v>0</v>
          </cell>
          <cell r="BL23485">
            <v>299645.76923076925</v>
          </cell>
        </row>
        <row r="23486">
          <cell r="A23486">
            <v>2070</v>
          </cell>
          <cell r="B23486" t="str">
            <v>Solution J</v>
          </cell>
          <cell r="C23486" t="str">
            <v>M419</v>
          </cell>
          <cell r="D23486">
            <v>20</v>
          </cell>
          <cell r="E23486" t="str">
            <v>C003</v>
          </cell>
          <cell r="G23486">
            <v>3</v>
          </cell>
          <cell r="M23486">
            <v>2.6240000000000001</v>
          </cell>
          <cell r="R23486">
            <v>93.382756849315072</v>
          </cell>
          <cell r="BC23486">
            <v>232291.40511013215</v>
          </cell>
          <cell r="BD23486">
            <v>0</v>
          </cell>
          <cell r="BF23486">
            <v>1102</v>
          </cell>
          <cell r="BG23486">
            <v>629.71428571428567</v>
          </cell>
          <cell r="BH23486">
            <v>0</v>
          </cell>
          <cell r="BI23486">
            <v>259693</v>
          </cell>
          <cell r="BK23486">
            <v>85801.651982378855</v>
          </cell>
          <cell r="BL23486">
            <v>0</v>
          </cell>
        </row>
        <row r="23487">
          <cell r="A23487">
            <v>2070</v>
          </cell>
          <cell r="B23487" t="str">
            <v>BAU</v>
          </cell>
          <cell r="C23487" t="str">
            <v>M483</v>
          </cell>
          <cell r="D23487">
            <v>84</v>
          </cell>
          <cell r="E23487" t="str">
            <v>C004</v>
          </cell>
          <cell r="G23487">
            <v>4</v>
          </cell>
          <cell r="M23487">
            <v>2.6240000000000001</v>
          </cell>
          <cell r="R23487">
            <v>93.382756849315072</v>
          </cell>
          <cell r="BC23487">
            <v>0</v>
          </cell>
          <cell r="BD23487">
            <v>613141.26697674417</v>
          </cell>
          <cell r="BF23487">
            <v>1102</v>
          </cell>
          <cell r="BG23487">
            <v>629.71428571428567</v>
          </cell>
          <cell r="BH23487">
            <v>0</v>
          </cell>
          <cell r="BI23487">
            <v>259693</v>
          </cell>
          <cell r="BK23487">
            <v>0</v>
          </cell>
          <cell r="BL23487">
            <v>259693</v>
          </cell>
        </row>
        <row r="23488">
          <cell r="A23488">
            <v>2070</v>
          </cell>
          <cell r="B23488" t="str">
            <v>Solution A</v>
          </cell>
          <cell r="C23488" t="str">
            <v>M484</v>
          </cell>
          <cell r="D23488">
            <v>85</v>
          </cell>
          <cell r="E23488" t="str">
            <v>C004</v>
          </cell>
          <cell r="G23488">
            <v>4</v>
          </cell>
          <cell r="M23488">
            <v>2.6240000000000001</v>
          </cell>
          <cell r="R23488">
            <v>93.382756849315072</v>
          </cell>
          <cell r="BC23488">
            <v>0</v>
          </cell>
          <cell r="BD23488">
            <v>613141.26697674417</v>
          </cell>
          <cell r="BF23488">
            <v>1102</v>
          </cell>
          <cell r="BG23488">
            <v>629.71428571428567</v>
          </cell>
          <cell r="BH23488">
            <v>0</v>
          </cell>
          <cell r="BI23488">
            <v>259693</v>
          </cell>
          <cell r="BK23488">
            <v>0</v>
          </cell>
          <cell r="BL23488">
            <v>226476.45348837209</v>
          </cell>
        </row>
        <row r="23489">
          <cell r="A23489">
            <v>2070</v>
          </cell>
          <cell r="B23489" t="str">
            <v>Solution B</v>
          </cell>
          <cell r="C23489" t="str">
            <v>M485</v>
          </cell>
          <cell r="D23489">
            <v>86</v>
          </cell>
          <cell r="E23489" t="str">
            <v>C004</v>
          </cell>
          <cell r="G23489">
            <v>4</v>
          </cell>
          <cell r="M23489">
            <v>2.6240000000000001</v>
          </cell>
          <cell r="R23489">
            <v>93.382756849315072</v>
          </cell>
          <cell r="BC23489">
            <v>186325.61469964663</v>
          </cell>
          <cell r="BD23489">
            <v>0</v>
          </cell>
          <cell r="BF23489">
            <v>1102</v>
          </cell>
          <cell r="BG23489">
            <v>629.71428571428567</v>
          </cell>
          <cell r="BH23489">
            <v>0</v>
          </cell>
          <cell r="BI23489">
            <v>259693</v>
          </cell>
          <cell r="BK23489">
            <v>85801.651982378855</v>
          </cell>
          <cell r="BL23489">
            <v>0</v>
          </cell>
        </row>
        <row r="23490">
          <cell r="A23490">
            <v>2070</v>
          </cell>
          <cell r="B23490" t="str">
            <v>Solution C</v>
          </cell>
          <cell r="C23490" t="str">
            <v>M486</v>
          </cell>
          <cell r="D23490">
            <v>87</v>
          </cell>
          <cell r="E23490" t="str">
            <v>C004</v>
          </cell>
          <cell r="G23490">
            <v>4</v>
          </cell>
          <cell r="M23490">
            <v>2.6240000000000001</v>
          </cell>
          <cell r="R23490">
            <v>0</v>
          </cell>
          <cell r="BC23490">
            <v>527301.48959999997</v>
          </cell>
          <cell r="BD23490">
            <v>0</v>
          </cell>
          <cell r="BF23490">
            <v>1102</v>
          </cell>
          <cell r="BG23490">
            <v>629.71428571428567</v>
          </cell>
          <cell r="BH23490">
            <v>0</v>
          </cell>
          <cell r="BI23490">
            <v>259693</v>
          </cell>
          <cell r="BK23490">
            <v>194769.75</v>
          </cell>
          <cell r="BL23490">
            <v>0</v>
          </cell>
        </row>
        <row r="23491">
          <cell r="A23491">
            <v>2070</v>
          </cell>
          <cell r="B23491" t="str">
            <v>Solution E</v>
          </cell>
          <cell r="C23491" t="str">
            <v>M487</v>
          </cell>
          <cell r="D23491">
            <v>88</v>
          </cell>
          <cell r="E23491" t="str">
            <v>C004</v>
          </cell>
          <cell r="G23491">
            <v>4</v>
          </cell>
          <cell r="M23491">
            <v>2.6240000000000001</v>
          </cell>
          <cell r="R23491">
            <v>93.382756849315072</v>
          </cell>
          <cell r="BC23491">
            <v>93162.807349823313</v>
          </cell>
          <cell r="BD23491">
            <v>306570.63348837208</v>
          </cell>
          <cell r="BF23491">
            <v>1102</v>
          </cell>
          <cell r="BG23491">
            <v>629.71428571428567</v>
          </cell>
          <cell r="BH23491">
            <v>0</v>
          </cell>
          <cell r="BI23491">
            <v>259693</v>
          </cell>
          <cell r="BK23491">
            <v>226476.45348837209</v>
          </cell>
          <cell r="BL23491">
            <v>0</v>
          </cell>
        </row>
        <row r="23492">
          <cell r="A23492">
            <v>2070</v>
          </cell>
          <cell r="B23492" t="str">
            <v>Solution G</v>
          </cell>
          <cell r="C23492" t="str">
            <v>M488</v>
          </cell>
          <cell r="D23492">
            <v>89</v>
          </cell>
          <cell r="E23492" t="str">
            <v>C004</v>
          </cell>
          <cell r="G23492">
            <v>4</v>
          </cell>
          <cell r="M23492">
            <v>2.6240000000000001</v>
          </cell>
          <cell r="R23492">
            <v>93.382756849315072</v>
          </cell>
          <cell r="BC23492">
            <v>169006.88769230768</v>
          </cell>
          <cell r="BD23492">
            <v>0</v>
          </cell>
          <cell r="BF23492">
            <v>1102</v>
          </cell>
          <cell r="BG23492">
            <v>629.71428571428567</v>
          </cell>
          <cell r="BH23492">
            <v>0</v>
          </cell>
          <cell r="BI23492">
            <v>259693</v>
          </cell>
          <cell r="BK23492">
            <v>85801.651982378855</v>
          </cell>
          <cell r="BL23492">
            <v>0</v>
          </cell>
        </row>
        <row r="23493">
          <cell r="A23493">
            <v>2070</v>
          </cell>
          <cell r="B23493" t="str">
            <v>Solution H</v>
          </cell>
          <cell r="C23493" t="str">
            <v>M489</v>
          </cell>
          <cell r="D23493">
            <v>90</v>
          </cell>
          <cell r="E23493" t="str">
            <v>C004</v>
          </cell>
          <cell r="G23493">
            <v>4</v>
          </cell>
          <cell r="M23493">
            <v>2.6240000000000001</v>
          </cell>
          <cell r="R23493">
            <v>93.382756849315072</v>
          </cell>
          <cell r="BC23493">
            <v>0</v>
          </cell>
          <cell r="BD23493">
            <v>527301.48959999997</v>
          </cell>
          <cell r="BF23493">
            <v>1102</v>
          </cell>
          <cell r="BG23493">
            <v>629.71428571428567</v>
          </cell>
          <cell r="BH23493">
            <v>0</v>
          </cell>
          <cell r="BI23493">
            <v>259693</v>
          </cell>
          <cell r="BK23493">
            <v>0</v>
          </cell>
          <cell r="BL23493">
            <v>194769.75</v>
          </cell>
        </row>
        <row r="23494">
          <cell r="A23494">
            <v>2070</v>
          </cell>
          <cell r="B23494" t="str">
            <v>Solution I</v>
          </cell>
          <cell r="C23494" t="str">
            <v>M490</v>
          </cell>
          <cell r="D23494">
            <v>91</v>
          </cell>
          <cell r="E23494" t="str">
            <v>C004</v>
          </cell>
          <cell r="G23494">
            <v>4</v>
          </cell>
          <cell r="M23494">
            <v>2.6240000000000001</v>
          </cell>
          <cell r="R23494">
            <v>93.382756849315072</v>
          </cell>
          <cell r="BC23494">
            <v>0</v>
          </cell>
          <cell r="BD23494">
            <v>811233.06092307682</v>
          </cell>
          <cell r="BF23494">
            <v>1102</v>
          </cell>
          <cell r="BG23494">
            <v>629.71428571428567</v>
          </cell>
          <cell r="BH23494">
            <v>0</v>
          </cell>
          <cell r="BI23494">
            <v>259693</v>
          </cell>
          <cell r="BK23494">
            <v>0</v>
          </cell>
          <cell r="BL23494">
            <v>299645.76923076925</v>
          </cell>
        </row>
        <row r="23495">
          <cell r="A23495">
            <v>2070</v>
          </cell>
          <cell r="B23495" t="str">
            <v>Solution J</v>
          </cell>
          <cell r="C23495" t="str">
            <v>M491</v>
          </cell>
          <cell r="D23495">
            <v>92</v>
          </cell>
          <cell r="E23495" t="str">
            <v>C004</v>
          </cell>
          <cell r="G23495">
            <v>4</v>
          </cell>
          <cell r="M23495">
            <v>2.6240000000000001</v>
          </cell>
          <cell r="R23495">
            <v>93.382756849315072</v>
          </cell>
          <cell r="BC23495">
            <v>232291.40511013215</v>
          </cell>
          <cell r="BD23495">
            <v>0</v>
          </cell>
          <cell r="BF23495">
            <v>1102</v>
          </cell>
          <cell r="BG23495">
            <v>629.71428571428567</v>
          </cell>
          <cell r="BH23495">
            <v>0</v>
          </cell>
          <cell r="BI23495">
            <v>259693</v>
          </cell>
          <cell r="BK23495">
            <v>85801.651982378855</v>
          </cell>
          <cell r="BL23495">
            <v>0</v>
          </cell>
        </row>
        <row r="23496">
          <cell r="A23496">
            <v>2072</v>
          </cell>
          <cell r="B23496" t="str">
            <v>BAU</v>
          </cell>
          <cell r="C23496" t="str">
            <v>M420</v>
          </cell>
          <cell r="D23496">
            <v>21</v>
          </cell>
          <cell r="E23496" t="str">
            <v>C001</v>
          </cell>
          <cell r="G23496">
            <v>1</v>
          </cell>
          <cell r="M23496">
            <v>520.99709999999993</v>
          </cell>
          <cell r="R23496">
            <v>13.340423801369866</v>
          </cell>
          <cell r="BC23496">
            <v>0</v>
          </cell>
          <cell r="BD23496">
            <v>695674.42024325579</v>
          </cell>
          <cell r="BF23496">
            <v>33944</v>
          </cell>
          <cell r="BG23496">
            <v>22629.333333333328</v>
          </cell>
          <cell r="BH23496">
            <v>83473</v>
          </cell>
          <cell r="BI23496">
            <v>37099</v>
          </cell>
          <cell r="BK23496">
            <v>83473</v>
          </cell>
          <cell r="BL23496">
            <v>37099</v>
          </cell>
        </row>
        <row r="23497">
          <cell r="A23497">
            <v>2072</v>
          </cell>
          <cell r="B23497" t="str">
            <v>Solution A</v>
          </cell>
          <cell r="C23497" t="str">
            <v>M421</v>
          </cell>
          <cell r="D23497">
            <v>22</v>
          </cell>
          <cell r="E23497" t="str">
            <v>C001</v>
          </cell>
          <cell r="G23497">
            <v>1</v>
          </cell>
          <cell r="M23497">
            <v>520.99709999999993</v>
          </cell>
          <cell r="R23497">
            <v>13.340423801369866</v>
          </cell>
          <cell r="BC23497">
            <v>0</v>
          </cell>
          <cell r="BD23497">
            <v>695674.42024325579</v>
          </cell>
          <cell r="BF23497">
            <v>33944</v>
          </cell>
          <cell r="BG23497">
            <v>22629.333333333328</v>
          </cell>
          <cell r="BH23497">
            <v>83473</v>
          </cell>
          <cell r="BI23497">
            <v>37099</v>
          </cell>
          <cell r="BK23497">
            <v>83473</v>
          </cell>
          <cell r="BL23497">
            <v>32353.779069767443</v>
          </cell>
        </row>
        <row r="23498">
          <cell r="A23498">
            <v>2072</v>
          </cell>
          <cell r="B23498" t="str">
            <v>Solution B</v>
          </cell>
          <cell r="C23498" t="str">
            <v>M422</v>
          </cell>
          <cell r="D23498">
            <v>23</v>
          </cell>
          <cell r="E23498" t="str">
            <v>C001</v>
          </cell>
          <cell r="G23498">
            <v>1</v>
          </cell>
          <cell r="M23498">
            <v>520.99709999999993</v>
          </cell>
          <cell r="R23498">
            <v>13.340423801369866</v>
          </cell>
          <cell r="BC23498">
            <v>211406.3609219788</v>
          </cell>
          <cell r="BD23498">
            <v>0</v>
          </cell>
          <cell r="BF23498">
            <v>33944</v>
          </cell>
          <cell r="BG23498">
            <v>22629.333333333328</v>
          </cell>
          <cell r="BH23498">
            <v>83473</v>
          </cell>
          <cell r="BI23498">
            <v>37099</v>
          </cell>
          <cell r="BK23498">
            <v>95730.378854625553</v>
          </cell>
          <cell r="BL23498">
            <v>0</v>
          </cell>
        </row>
        <row r="23499">
          <cell r="A23499">
            <v>2072</v>
          </cell>
          <cell r="B23499" t="str">
            <v>Solution C</v>
          </cell>
          <cell r="C23499" t="str">
            <v>M423</v>
          </cell>
          <cell r="D23499">
            <v>24</v>
          </cell>
          <cell r="E23499" t="str">
            <v>C001</v>
          </cell>
          <cell r="G23499">
            <v>1</v>
          </cell>
          <cell r="M23499">
            <v>520.99709999999993</v>
          </cell>
          <cell r="R23499">
            <v>0</v>
          </cell>
          <cell r="BC23499">
            <v>598280.00140920002</v>
          </cell>
          <cell r="BD23499">
            <v>0</v>
          </cell>
          <cell r="BF23499">
            <v>33944</v>
          </cell>
          <cell r="BG23499">
            <v>22629.333333333328</v>
          </cell>
          <cell r="BH23499">
            <v>83473</v>
          </cell>
          <cell r="BI23499">
            <v>37099</v>
          </cell>
          <cell r="BK23499">
            <v>111297.25</v>
          </cell>
          <cell r="BL23499">
            <v>0</v>
          </cell>
        </row>
        <row r="23500">
          <cell r="A23500">
            <v>2072</v>
          </cell>
          <cell r="B23500" t="str">
            <v>Solution E</v>
          </cell>
          <cell r="C23500" t="str">
            <v>M424</v>
          </cell>
          <cell r="D23500">
            <v>25</v>
          </cell>
          <cell r="E23500" t="str">
            <v>C001</v>
          </cell>
          <cell r="G23500">
            <v>1</v>
          </cell>
          <cell r="M23500">
            <v>520.99709999999993</v>
          </cell>
          <cell r="R23500">
            <v>13.340423801369866</v>
          </cell>
          <cell r="BC23500">
            <v>105703.1804609894</v>
          </cell>
          <cell r="BD23500">
            <v>347837.2101216279</v>
          </cell>
          <cell r="BF23500">
            <v>33944</v>
          </cell>
          <cell r="BG23500">
            <v>22629.333333333328</v>
          </cell>
          <cell r="BH23500">
            <v>83473</v>
          </cell>
          <cell r="BI23500">
            <v>37099</v>
          </cell>
          <cell r="BK23500">
            <v>115826.77906976745</v>
          </cell>
          <cell r="BL23500">
            <v>0</v>
          </cell>
        </row>
        <row r="23501">
          <cell r="A23501">
            <v>2072</v>
          </cell>
          <cell r="B23501" t="str">
            <v>Solution G</v>
          </cell>
          <cell r="C23501" t="str">
            <v>M425</v>
          </cell>
          <cell r="D23501">
            <v>26</v>
          </cell>
          <cell r="E23501" t="str">
            <v>C001</v>
          </cell>
          <cell r="G23501">
            <v>1</v>
          </cell>
          <cell r="M23501">
            <v>520.99709999999993</v>
          </cell>
          <cell r="R23501">
            <v>13.340423801369866</v>
          </cell>
          <cell r="BC23501">
            <v>191756.41070807693</v>
          </cell>
          <cell r="BD23501">
            <v>0</v>
          </cell>
          <cell r="BF23501">
            <v>33944</v>
          </cell>
          <cell r="BG23501">
            <v>22629.333333333328</v>
          </cell>
          <cell r="BH23501">
            <v>83473</v>
          </cell>
          <cell r="BI23501">
            <v>37099</v>
          </cell>
          <cell r="BK23501">
            <v>95730.378854625553</v>
          </cell>
          <cell r="BL23501">
            <v>0</v>
          </cell>
        </row>
        <row r="23502">
          <cell r="A23502">
            <v>2072</v>
          </cell>
          <cell r="B23502" t="str">
            <v>Solution H</v>
          </cell>
          <cell r="C23502" t="str">
            <v>M426</v>
          </cell>
          <cell r="D23502">
            <v>27</v>
          </cell>
          <cell r="E23502" t="str">
            <v>C001</v>
          </cell>
          <cell r="G23502">
            <v>1</v>
          </cell>
          <cell r="M23502">
            <v>520.99709999999993</v>
          </cell>
          <cell r="R23502">
            <v>13.340423801369866</v>
          </cell>
          <cell r="BC23502">
            <v>0</v>
          </cell>
          <cell r="BD23502">
            <v>598280.00140920002</v>
          </cell>
          <cell r="BF23502">
            <v>33944</v>
          </cell>
          <cell r="BG23502">
            <v>22629.333333333328</v>
          </cell>
          <cell r="BH23502">
            <v>83473</v>
          </cell>
          <cell r="BI23502">
            <v>37099</v>
          </cell>
          <cell r="BK23502">
            <v>83473</v>
          </cell>
          <cell r="BL23502">
            <v>27824.25</v>
          </cell>
        </row>
        <row r="23503">
          <cell r="A23503">
            <v>2072</v>
          </cell>
          <cell r="B23503" t="str">
            <v>Solution I</v>
          </cell>
          <cell r="C23503" t="str">
            <v>M427</v>
          </cell>
          <cell r="D23503">
            <v>28</v>
          </cell>
          <cell r="E23503" t="str">
            <v>C001</v>
          </cell>
          <cell r="G23503">
            <v>1</v>
          </cell>
          <cell r="M23503">
            <v>520.99709999999993</v>
          </cell>
          <cell r="R23503">
            <v>13.340423801369866</v>
          </cell>
          <cell r="BC23503">
            <v>0</v>
          </cell>
          <cell r="BD23503">
            <v>920430.77139876923</v>
          </cell>
          <cell r="BF23503">
            <v>33944</v>
          </cell>
          <cell r="BG23503">
            <v>22629.333333333328</v>
          </cell>
          <cell r="BH23503">
            <v>83473</v>
          </cell>
          <cell r="BI23503">
            <v>37099</v>
          </cell>
          <cell r="BK23503">
            <v>83473</v>
          </cell>
          <cell r="BL23503">
            <v>42806.538461538461</v>
          </cell>
        </row>
        <row r="23504">
          <cell r="A23504">
            <v>2072</v>
          </cell>
          <cell r="B23504" t="str">
            <v>Solution J</v>
          </cell>
          <cell r="C23504" t="str">
            <v>M428</v>
          </cell>
          <cell r="D23504">
            <v>29</v>
          </cell>
          <cell r="E23504" t="str">
            <v>C001</v>
          </cell>
          <cell r="G23504">
            <v>1</v>
          </cell>
          <cell r="M23504">
            <v>520.99709999999993</v>
          </cell>
          <cell r="R23504">
            <v>13.340423801369866</v>
          </cell>
          <cell r="BC23504">
            <v>263559.47198643174</v>
          </cell>
          <cell r="BD23504">
            <v>0</v>
          </cell>
          <cell r="BF23504">
            <v>33944</v>
          </cell>
          <cell r="BG23504">
            <v>22629.333333333328</v>
          </cell>
          <cell r="BH23504">
            <v>83473</v>
          </cell>
          <cell r="BI23504">
            <v>37099</v>
          </cell>
          <cell r="BK23504">
            <v>95730.378854625553</v>
          </cell>
          <cell r="BL23504">
            <v>0</v>
          </cell>
        </row>
        <row r="23505">
          <cell r="A23505">
            <v>2072</v>
          </cell>
          <cell r="B23505" t="str">
            <v>BAU</v>
          </cell>
          <cell r="C23505" t="str">
            <v>M492</v>
          </cell>
          <cell r="D23505">
            <v>93</v>
          </cell>
          <cell r="E23505" t="str">
            <v>C002</v>
          </cell>
          <cell r="G23505">
            <v>2</v>
          </cell>
          <cell r="M23505">
            <v>520.99709999999993</v>
          </cell>
          <cell r="R23505">
            <v>13.340423801369866</v>
          </cell>
          <cell r="BC23505">
            <v>0</v>
          </cell>
          <cell r="BD23505">
            <v>695674.42024325579</v>
          </cell>
          <cell r="BF23505">
            <v>33944</v>
          </cell>
          <cell r="BG23505">
            <v>18514.909090909088</v>
          </cell>
          <cell r="BH23505">
            <v>83473</v>
          </cell>
          <cell r="BI23505">
            <v>37099</v>
          </cell>
          <cell r="BK23505">
            <v>83473</v>
          </cell>
          <cell r="BL23505">
            <v>37099</v>
          </cell>
        </row>
        <row r="23506">
          <cell r="A23506">
            <v>2072</v>
          </cell>
          <cell r="B23506" t="str">
            <v>Solution A</v>
          </cell>
          <cell r="C23506" t="str">
            <v>M493</v>
          </cell>
          <cell r="D23506">
            <v>94</v>
          </cell>
          <cell r="E23506" t="str">
            <v>C002</v>
          </cell>
          <cell r="G23506">
            <v>2</v>
          </cell>
          <cell r="M23506">
            <v>520.99709999999993</v>
          </cell>
          <cell r="R23506">
            <v>13.340423801369866</v>
          </cell>
          <cell r="BC23506">
            <v>0</v>
          </cell>
          <cell r="BD23506">
            <v>695674.42024325579</v>
          </cell>
          <cell r="BF23506">
            <v>33944</v>
          </cell>
          <cell r="BG23506">
            <v>18514.909090909088</v>
          </cell>
          <cell r="BH23506">
            <v>83473</v>
          </cell>
          <cell r="BI23506">
            <v>37099</v>
          </cell>
          <cell r="BK23506">
            <v>83473</v>
          </cell>
          <cell r="BL23506">
            <v>32353.779069767443</v>
          </cell>
        </row>
        <row r="23507">
          <cell r="A23507">
            <v>2072</v>
          </cell>
          <cell r="B23507" t="str">
            <v>Solution B</v>
          </cell>
          <cell r="C23507" t="str">
            <v>M494</v>
          </cell>
          <cell r="D23507">
            <v>95</v>
          </cell>
          <cell r="E23507" t="str">
            <v>C002</v>
          </cell>
          <cell r="G23507">
            <v>2</v>
          </cell>
          <cell r="M23507">
            <v>520.99709999999993</v>
          </cell>
          <cell r="R23507">
            <v>13.340423801369866</v>
          </cell>
          <cell r="BC23507">
            <v>211406.3609219788</v>
          </cell>
          <cell r="BD23507">
            <v>0</v>
          </cell>
          <cell r="BF23507">
            <v>33944</v>
          </cell>
          <cell r="BG23507">
            <v>18514.909090909088</v>
          </cell>
          <cell r="BH23507">
            <v>83473</v>
          </cell>
          <cell r="BI23507">
            <v>37099</v>
          </cell>
          <cell r="BK23507">
            <v>95730.378854625553</v>
          </cell>
          <cell r="BL23507">
            <v>0</v>
          </cell>
        </row>
        <row r="23508">
          <cell r="A23508">
            <v>2072</v>
          </cell>
          <cell r="B23508" t="str">
            <v>Solution C</v>
          </cell>
          <cell r="C23508" t="str">
            <v>M495</v>
          </cell>
          <cell r="D23508">
            <v>96</v>
          </cell>
          <cell r="E23508" t="str">
            <v>C002</v>
          </cell>
          <cell r="G23508">
            <v>2</v>
          </cell>
          <cell r="M23508">
            <v>520.99709999999993</v>
          </cell>
          <cell r="R23508">
            <v>0</v>
          </cell>
          <cell r="BC23508">
            <v>598280.00140920002</v>
          </cell>
          <cell r="BD23508">
            <v>0</v>
          </cell>
          <cell r="BF23508">
            <v>33944</v>
          </cell>
          <cell r="BG23508">
            <v>18514.909090909088</v>
          </cell>
          <cell r="BH23508">
            <v>83473</v>
          </cell>
          <cell r="BI23508">
            <v>37099</v>
          </cell>
          <cell r="BK23508">
            <v>111297.25</v>
          </cell>
          <cell r="BL23508">
            <v>0</v>
          </cell>
        </row>
        <row r="23509">
          <cell r="A23509">
            <v>2072</v>
          </cell>
          <cell r="B23509" t="str">
            <v>Solution E</v>
          </cell>
          <cell r="C23509" t="str">
            <v>M496</v>
          </cell>
          <cell r="D23509">
            <v>97</v>
          </cell>
          <cell r="E23509" t="str">
            <v>C002</v>
          </cell>
          <cell r="G23509">
            <v>2</v>
          </cell>
          <cell r="M23509">
            <v>520.99709999999993</v>
          </cell>
          <cell r="R23509">
            <v>13.340423801369866</v>
          </cell>
          <cell r="BC23509">
            <v>105703.1804609894</v>
          </cell>
          <cell r="BD23509">
            <v>347837.2101216279</v>
          </cell>
          <cell r="BF23509">
            <v>33944</v>
          </cell>
          <cell r="BG23509">
            <v>18514.909090909088</v>
          </cell>
          <cell r="BH23509">
            <v>83473</v>
          </cell>
          <cell r="BI23509">
            <v>37099</v>
          </cell>
          <cell r="BK23509">
            <v>115826.77906976745</v>
          </cell>
          <cell r="BL23509">
            <v>0</v>
          </cell>
        </row>
        <row r="23510">
          <cell r="A23510">
            <v>2072</v>
          </cell>
          <cell r="B23510" t="str">
            <v>Solution G</v>
          </cell>
          <cell r="C23510" t="str">
            <v>M497</v>
          </cell>
          <cell r="D23510">
            <v>98</v>
          </cell>
          <cell r="E23510" t="str">
            <v>C002</v>
          </cell>
          <cell r="G23510">
            <v>2</v>
          </cell>
          <cell r="M23510">
            <v>520.99709999999993</v>
          </cell>
          <cell r="R23510">
            <v>13.340423801369866</v>
          </cell>
          <cell r="BC23510">
            <v>191756.41070807693</v>
          </cell>
          <cell r="BD23510">
            <v>0</v>
          </cell>
          <cell r="BF23510">
            <v>33944</v>
          </cell>
          <cell r="BG23510">
            <v>18514.909090909088</v>
          </cell>
          <cell r="BH23510">
            <v>83473</v>
          </cell>
          <cell r="BI23510">
            <v>37099</v>
          </cell>
          <cell r="BK23510">
            <v>95730.378854625553</v>
          </cell>
          <cell r="BL23510">
            <v>0</v>
          </cell>
        </row>
        <row r="23511">
          <cell r="A23511">
            <v>2072</v>
          </cell>
          <cell r="B23511" t="str">
            <v>Solution H</v>
          </cell>
          <cell r="C23511" t="str">
            <v>M498</v>
          </cell>
          <cell r="D23511">
            <v>99</v>
          </cell>
          <cell r="E23511" t="str">
            <v>C002</v>
          </cell>
          <cell r="G23511">
            <v>2</v>
          </cell>
          <cell r="M23511">
            <v>520.99709999999993</v>
          </cell>
          <cell r="R23511">
            <v>13.340423801369866</v>
          </cell>
          <cell r="BC23511">
            <v>0</v>
          </cell>
          <cell r="BD23511">
            <v>598280.00140920002</v>
          </cell>
          <cell r="BF23511">
            <v>33944</v>
          </cell>
          <cell r="BG23511">
            <v>18514.909090909088</v>
          </cell>
          <cell r="BH23511">
            <v>83473</v>
          </cell>
          <cell r="BI23511">
            <v>37099</v>
          </cell>
          <cell r="BK23511">
            <v>83473</v>
          </cell>
          <cell r="BL23511">
            <v>27824.25</v>
          </cell>
        </row>
        <row r="23512">
          <cell r="A23512">
            <v>2072</v>
          </cell>
          <cell r="B23512" t="str">
            <v>Solution I</v>
          </cell>
          <cell r="C23512" t="str">
            <v>M499</v>
          </cell>
          <cell r="D23512">
            <v>100</v>
          </cell>
          <cell r="E23512" t="str">
            <v>C002</v>
          </cell>
          <cell r="G23512">
            <v>2</v>
          </cell>
          <cell r="M23512">
            <v>520.99709999999993</v>
          </cell>
          <cell r="R23512">
            <v>13.340423801369866</v>
          </cell>
          <cell r="BC23512">
            <v>0</v>
          </cell>
          <cell r="BD23512">
            <v>920430.77139876923</v>
          </cell>
          <cell r="BF23512">
            <v>33944</v>
          </cell>
          <cell r="BG23512">
            <v>18514.909090909088</v>
          </cell>
          <cell r="BH23512">
            <v>83473</v>
          </cell>
          <cell r="BI23512">
            <v>37099</v>
          </cell>
          <cell r="BK23512">
            <v>83473</v>
          </cell>
          <cell r="BL23512">
            <v>42806.538461538461</v>
          </cell>
        </row>
        <row r="23513">
          <cell r="A23513">
            <v>2072</v>
          </cell>
          <cell r="B23513" t="str">
            <v>Solution J</v>
          </cell>
          <cell r="C23513" t="str">
            <v>M500</v>
          </cell>
          <cell r="D23513">
            <v>101</v>
          </cell>
          <cell r="E23513" t="str">
            <v>C002</v>
          </cell>
          <cell r="G23513">
            <v>2</v>
          </cell>
          <cell r="M23513">
            <v>520.99709999999993</v>
          </cell>
          <cell r="R23513">
            <v>13.340423801369866</v>
          </cell>
          <cell r="BC23513">
            <v>263559.47198643174</v>
          </cell>
          <cell r="BD23513">
            <v>0</v>
          </cell>
          <cell r="BF23513">
            <v>33944</v>
          </cell>
          <cell r="BG23513">
            <v>18514.909090909088</v>
          </cell>
          <cell r="BH23513">
            <v>83473</v>
          </cell>
          <cell r="BI23513">
            <v>37099</v>
          </cell>
          <cell r="BK23513">
            <v>95730.378854625553</v>
          </cell>
          <cell r="BL23513">
            <v>0</v>
          </cell>
        </row>
        <row r="23514">
          <cell r="A23514">
            <v>2073</v>
          </cell>
          <cell r="B23514" t="str">
            <v>BAU</v>
          </cell>
          <cell r="C23514" t="str">
            <v>M420</v>
          </cell>
          <cell r="D23514">
            <v>21</v>
          </cell>
          <cell r="E23514" t="str">
            <v>C001</v>
          </cell>
          <cell r="G23514">
            <v>1</v>
          </cell>
          <cell r="M23514">
            <v>4.2738399999999999</v>
          </cell>
          <cell r="R23514">
            <v>119.43246575342464</v>
          </cell>
          <cell r="BC23514">
            <v>0</v>
          </cell>
          <cell r="BD23514">
            <v>699917.54654458258</v>
          </cell>
          <cell r="BF23514">
            <v>759</v>
          </cell>
          <cell r="BG23514">
            <v>421.66666666666669</v>
          </cell>
          <cell r="BH23514">
            <v>0</v>
          </cell>
          <cell r="BI23514">
            <v>237240</v>
          </cell>
          <cell r="BK23514">
            <v>0</v>
          </cell>
          <cell r="BL23514">
            <v>237240</v>
          </cell>
        </row>
        <row r="23515">
          <cell r="A23515">
            <v>2073</v>
          </cell>
          <cell r="B23515" t="str">
            <v>Solution A</v>
          </cell>
          <cell r="C23515" t="str">
            <v>M421</v>
          </cell>
          <cell r="D23515">
            <v>22</v>
          </cell>
          <cell r="E23515" t="str">
            <v>C001</v>
          </cell>
          <cell r="G23515">
            <v>1</v>
          </cell>
          <cell r="M23515">
            <v>4.2738399999999999</v>
          </cell>
          <cell r="R23515">
            <v>119.43246575342464</v>
          </cell>
          <cell r="BC23515">
            <v>0</v>
          </cell>
          <cell r="BD23515">
            <v>699917.54654458258</v>
          </cell>
          <cell r="BF23515">
            <v>759</v>
          </cell>
          <cell r="BG23515">
            <v>421.66666666666669</v>
          </cell>
          <cell r="BH23515">
            <v>0</v>
          </cell>
          <cell r="BI23515">
            <v>237240</v>
          </cell>
          <cell r="BK23515">
            <v>0</v>
          </cell>
          <cell r="BL23515">
            <v>206895.34883720931</v>
          </cell>
        </row>
        <row r="23516">
          <cell r="A23516">
            <v>2073</v>
          </cell>
          <cell r="B23516" t="str">
            <v>Solution B</v>
          </cell>
          <cell r="C23516" t="str">
            <v>M422</v>
          </cell>
          <cell r="D23516">
            <v>23</v>
          </cell>
          <cell r="E23516" t="str">
            <v>C001</v>
          </cell>
          <cell r="G23516">
            <v>1</v>
          </cell>
          <cell r="M23516">
            <v>4.2738399999999999</v>
          </cell>
          <cell r="R23516">
            <v>119.43246575342464</v>
          </cell>
          <cell r="BC23516">
            <v>212695.79152944914</v>
          </cell>
          <cell r="BD23516">
            <v>0</v>
          </cell>
          <cell r="BF23516">
            <v>759</v>
          </cell>
          <cell r="BG23516">
            <v>421.66666666666669</v>
          </cell>
          <cell r="BH23516">
            <v>0</v>
          </cell>
          <cell r="BI23516">
            <v>237240</v>
          </cell>
          <cell r="BK23516">
            <v>78383.259911894274</v>
          </cell>
          <cell r="BL23516">
            <v>0</v>
          </cell>
        </row>
        <row r="23517">
          <cell r="A23517">
            <v>2073</v>
          </cell>
          <cell r="B23517" t="str">
            <v>Solution C</v>
          </cell>
          <cell r="C23517" t="str">
            <v>M423</v>
          </cell>
          <cell r="D23517">
            <v>24</v>
          </cell>
          <cell r="E23517" t="str">
            <v>C001</v>
          </cell>
          <cell r="G23517">
            <v>1</v>
          </cell>
          <cell r="M23517">
            <v>4.2738399999999999</v>
          </cell>
          <cell r="R23517">
            <v>0</v>
          </cell>
          <cell r="BC23517">
            <v>601929.09002834104</v>
          </cell>
          <cell r="BD23517">
            <v>0</v>
          </cell>
          <cell r="BF23517">
            <v>759</v>
          </cell>
          <cell r="BG23517">
            <v>421.66666666666669</v>
          </cell>
          <cell r="BH23517">
            <v>0</v>
          </cell>
          <cell r="BI23517">
            <v>237240</v>
          </cell>
          <cell r="BK23517">
            <v>177930</v>
          </cell>
          <cell r="BL23517">
            <v>0</v>
          </cell>
        </row>
        <row r="23518">
          <cell r="A23518">
            <v>2073</v>
          </cell>
          <cell r="B23518" t="str">
            <v>Solution E</v>
          </cell>
          <cell r="C23518" t="str">
            <v>M424</v>
          </cell>
          <cell r="D23518">
            <v>25</v>
          </cell>
          <cell r="E23518" t="str">
            <v>C001</v>
          </cell>
          <cell r="G23518">
            <v>1</v>
          </cell>
          <cell r="M23518">
            <v>4.2738399999999999</v>
          </cell>
          <cell r="R23518">
            <v>119.43246575342464</v>
          </cell>
          <cell r="BC23518">
            <v>106347.89576472457</v>
          </cell>
          <cell r="BD23518">
            <v>349958.77327229129</v>
          </cell>
          <cell r="BF23518">
            <v>759</v>
          </cell>
          <cell r="BG23518">
            <v>421.66666666666669</v>
          </cell>
          <cell r="BH23518">
            <v>0</v>
          </cell>
          <cell r="BI23518">
            <v>237240</v>
          </cell>
          <cell r="BK23518">
            <v>206895.34883720931</v>
          </cell>
          <cell r="BL23518">
            <v>0</v>
          </cell>
        </row>
        <row r="23519">
          <cell r="A23519">
            <v>2073</v>
          </cell>
          <cell r="B23519" t="str">
            <v>Solution G</v>
          </cell>
          <cell r="C23519" t="str">
            <v>M425</v>
          </cell>
          <cell r="D23519">
            <v>26</v>
          </cell>
          <cell r="E23519" t="str">
            <v>C001</v>
          </cell>
          <cell r="G23519">
            <v>1</v>
          </cell>
          <cell r="M23519">
            <v>4.2738399999999999</v>
          </cell>
          <cell r="R23519">
            <v>119.43246575342464</v>
          </cell>
          <cell r="BC23519">
            <v>192925.99039369906</v>
          </cell>
          <cell r="BD23519">
            <v>0</v>
          </cell>
          <cell r="BF23519">
            <v>759</v>
          </cell>
          <cell r="BG23519">
            <v>421.66666666666669</v>
          </cell>
          <cell r="BH23519">
            <v>0</v>
          </cell>
          <cell r="BI23519">
            <v>237240</v>
          </cell>
          <cell r="BK23519">
            <v>78383.259911894274</v>
          </cell>
          <cell r="BL23519">
            <v>0</v>
          </cell>
        </row>
        <row r="23520">
          <cell r="A23520">
            <v>2073</v>
          </cell>
          <cell r="B23520" t="str">
            <v>Solution H</v>
          </cell>
          <cell r="C23520" t="str">
            <v>M426</v>
          </cell>
          <cell r="D23520">
            <v>27</v>
          </cell>
          <cell r="E23520" t="str">
            <v>C001</v>
          </cell>
          <cell r="G23520">
            <v>1</v>
          </cell>
          <cell r="M23520">
            <v>4.2738399999999999</v>
          </cell>
          <cell r="R23520">
            <v>119.43246575342464</v>
          </cell>
          <cell r="BC23520">
            <v>0</v>
          </cell>
          <cell r="BD23520">
            <v>601929.09002834104</v>
          </cell>
          <cell r="BF23520">
            <v>759</v>
          </cell>
          <cell r="BG23520">
            <v>421.66666666666669</v>
          </cell>
          <cell r="BH23520">
            <v>0</v>
          </cell>
          <cell r="BI23520">
            <v>237240</v>
          </cell>
          <cell r="BK23520">
            <v>0</v>
          </cell>
          <cell r="BL23520">
            <v>177930</v>
          </cell>
        </row>
        <row r="23521">
          <cell r="A23521">
            <v>2073</v>
          </cell>
          <cell r="B23521" t="str">
            <v>Solution I</v>
          </cell>
          <cell r="C23521" t="str">
            <v>M427</v>
          </cell>
          <cell r="D23521">
            <v>28</v>
          </cell>
          <cell r="E23521" t="str">
            <v>C001</v>
          </cell>
          <cell r="G23521">
            <v>1</v>
          </cell>
          <cell r="M23521">
            <v>4.2738399999999999</v>
          </cell>
          <cell r="R23521">
            <v>119.43246575342464</v>
          </cell>
          <cell r="BC23521">
            <v>0</v>
          </cell>
          <cell r="BD23521">
            <v>926044.75388975546</v>
          </cell>
          <cell r="BF23521">
            <v>759</v>
          </cell>
          <cell r="BG23521">
            <v>421.66666666666669</v>
          </cell>
          <cell r="BH23521">
            <v>0</v>
          </cell>
          <cell r="BI23521">
            <v>237240</v>
          </cell>
          <cell r="BK23521">
            <v>0</v>
          </cell>
          <cell r="BL23521">
            <v>273738.4615384615</v>
          </cell>
        </row>
        <row r="23522">
          <cell r="A23522">
            <v>2073</v>
          </cell>
          <cell r="B23522" t="str">
            <v>Solution J</v>
          </cell>
          <cell r="C23522" t="str">
            <v>M428</v>
          </cell>
          <cell r="D23522">
            <v>29</v>
          </cell>
          <cell r="E23522" t="str">
            <v>C001</v>
          </cell>
          <cell r="G23522">
            <v>1</v>
          </cell>
          <cell r="M23522">
            <v>4.2738399999999999</v>
          </cell>
          <cell r="R23522">
            <v>119.43246575342464</v>
          </cell>
          <cell r="BC23522">
            <v>265167.00001248502</v>
          </cell>
          <cell r="BD23522">
            <v>0</v>
          </cell>
          <cell r="BF23522">
            <v>759</v>
          </cell>
          <cell r="BG23522">
            <v>421.66666666666669</v>
          </cell>
          <cell r="BH23522">
            <v>0</v>
          </cell>
          <cell r="BI23522">
            <v>237240</v>
          </cell>
          <cell r="BK23522">
            <v>78383.259911894274</v>
          </cell>
          <cell r="BL23522">
            <v>0</v>
          </cell>
        </row>
        <row r="23523">
          <cell r="A23523">
            <v>2073</v>
          </cell>
          <cell r="B23523" t="str">
            <v>BAU</v>
          </cell>
          <cell r="C23523" t="str">
            <v>M492</v>
          </cell>
          <cell r="D23523">
            <v>93</v>
          </cell>
          <cell r="E23523" t="str">
            <v>C002</v>
          </cell>
          <cell r="G23523">
            <v>2</v>
          </cell>
          <cell r="M23523">
            <v>4.2738399999999999</v>
          </cell>
          <cell r="R23523">
            <v>119.43246575342464</v>
          </cell>
          <cell r="BC23523">
            <v>0</v>
          </cell>
          <cell r="BD23523">
            <v>699917.54654458258</v>
          </cell>
          <cell r="BF23523">
            <v>759</v>
          </cell>
          <cell r="BG23523">
            <v>345</v>
          </cell>
          <cell r="BH23523">
            <v>0</v>
          </cell>
          <cell r="BI23523">
            <v>237240</v>
          </cell>
          <cell r="BK23523">
            <v>0</v>
          </cell>
          <cell r="BL23523">
            <v>237240</v>
          </cell>
        </row>
        <row r="23524">
          <cell r="A23524">
            <v>2073</v>
          </cell>
          <cell r="B23524" t="str">
            <v>Solution A</v>
          </cell>
          <cell r="C23524" t="str">
            <v>M493</v>
          </cell>
          <cell r="D23524">
            <v>94</v>
          </cell>
          <cell r="E23524" t="str">
            <v>C002</v>
          </cell>
          <cell r="G23524">
            <v>2</v>
          </cell>
          <cell r="M23524">
            <v>4.2738399999999999</v>
          </cell>
          <cell r="R23524">
            <v>119.43246575342464</v>
          </cell>
          <cell r="BC23524">
            <v>0</v>
          </cell>
          <cell r="BD23524">
            <v>699917.54654458258</v>
          </cell>
          <cell r="BF23524">
            <v>759</v>
          </cell>
          <cell r="BG23524">
            <v>345</v>
          </cell>
          <cell r="BH23524">
            <v>0</v>
          </cell>
          <cell r="BI23524">
            <v>237240</v>
          </cell>
          <cell r="BK23524">
            <v>0</v>
          </cell>
          <cell r="BL23524">
            <v>206895.34883720931</v>
          </cell>
        </row>
        <row r="23525">
          <cell r="A23525">
            <v>2073</v>
          </cell>
          <cell r="B23525" t="str">
            <v>Solution B</v>
          </cell>
          <cell r="C23525" t="str">
            <v>M494</v>
          </cell>
          <cell r="D23525">
            <v>95</v>
          </cell>
          <cell r="E23525" t="str">
            <v>C002</v>
          </cell>
          <cell r="G23525">
            <v>2</v>
          </cell>
          <cell r="M23525">
            <v>4.2738399999999999</v>
          </cell>
          <cell r="R23525">
            <v>119.43246575342464</v>
          </cell>
          <cell r="BC23525">
            <v>212695.79152944914</v>
          </cell>
          <cell r="BD23525">
            <v>0</v>
          </cell>
          <cell r="BF23525">
            <v>759</v>
          </cell>
          <cell r="BG23525">
            <v>345</v>
          </cell>
          <cell r="BH23525">
            <v>0</v>
          </cell>
          <cell r="BI23525">
            <v>237240</v>
          </cell>
          <cell r="BK23525">
            <v>78383.259911894274</v>
          </cell>
          <cell r="BL23525">
            <v>0</v>
          </cell>
        </row>
        <row r="23526">
          <cell r="A23526">
            <v>2073</v>
          </cell>
          <cell r="B23526" t="str">
            <v>Solution C</v>
          </cell>
          <cell r="C23526" t="str">
            <v>M495</v>
          </cell>
          <cell r="D23526">
            <v>96</v>
          </cell>
          <cell r="E23526" t="str">
            <v>C002</v>
          </cell>
          <cell r="G23526">
            <v>2</v>
          </cell>
          <cell r="M23526">
            <v>4.2738399999999999</v>
          </cell>
          <cell r="R23526">
            <v>0</v>
          </cell>
          <cell r="BC23526">
            <v>601929.09002834104</v>
          </cell>
          <cell r="BD23526">
            <v>0</v>
          </cell>
          <cell r="BF23526">
            <v>759</v>
          </cell>
          <cell r="BG23526">
            <v>345</v>
          </cell>
          <cell r="BH23526">
            <v>0</v>
          </cell>
          <cell r="BI23526">
            <v>237240</v>
          </cell>
          <cell r="BK23526">
            <v>177930</v>
          </cell>
          <cell r="BL23526">
            <v>0</v>
          </cell>
        </row>
        <row r="23527">
          <cell r="A23527">
            <v>2073</v>
          </cell>
          <cell r="B23527" t="str">
            <v>Solution E</v>
          </cell>
          <cell r="C23527" t="str">
            <v>M496</v>
          </cell>
          <cell r="D23527">
            <v>97</v>
          </cell>
          <cell r="E23527" t="str">
            <v>C002</v>
          </cell>
          <cell r="G23527">
            <v>2</v>
          </cell>
          <cell r="M23527">
            <v>4.2738399999999999</v>
          </cell>
          <cell r="R23527">
            <v>119.43246575342464</v>
          </cell>
          <cell r="BC23527">
            <v>106347.89576472457</v>
          </cell>
          <cell r="BD23527">
            <v>349958.77327229129</v>
          </cell>
          <cell r="BF23527">
            <v>759</v>
          </cell>
          <cell r="BG23527">
            <v>345</v>
          </cell>
          <cell r="BH23527">
            <v>0</v>
          </cell>
          <cell r="BI23527">
            <v>237240</v>
          </cell>
          <cell r="BK23527">
            <v>206895.34883720931</v>
          </cell>
          <cell r="BL23527">
            <v>0</v>
          </cell>
        </row>
        <row r="23528">
          <cell r="A23528">
            <v>2073</v>
          </cell>
          <cell r="B23528" t="str">
            <v>Solution G</v>
          </cell>
          <cell r="C23528" t="str">
            <v>M497</v>
          </cell>
          <cell r="D23528">
            <v>98</v>
          </cell>
          <cell r="E23528" t="str">
            <v>C002</v>
          </cell>
          <cell r="G23528">
            <v>2</v>
          </cell>
          <cell r="M23528">
            <v>4.2738399999999999</v>
          </cell>
          <cell r="R23528">
            <v>119.43246575342464</v>
          </cell>
          <cell r="BC23528">
            <v>192925.99039369906</v>
          </cell>
          <cell r="BD23528">
            <v>0</v>
          </cell>
          <cell r="BF23528">
            <v>759</v>
          </cell>
          <cell r="BG23528">
            <v>345</v>
          </cell>
          <cell r="BH23528">
            <v>0</v>
          </cell>
          <cell r="BI23528">
            <v>237240</v>
          </cell>
          <cell r="BK23528">
            <v>78383.259911894274</v>
          </cell>
          <cell r="BL23528">
            <v>0</v>
          </cell>
        </row>
        <row r="23529">
          <cell r="A23529">
            <v>2073</v>
          </cell>
          <cell r="B23529" t="str">
            <v>Solution H</v>
          </cell>
          <cell r="C23529" t="str">
            <v>M498</v>
          </cell>
          <cell r="D23529">
            <v>99</v>
          </cell>
          <cell r="E23529" t="str">
            <v>C002</v>
          </cell>
          <cell r="G23529">
            <v>2</v>
          </cell>
          <cell r="M23529">
            <v>4.2738399999999999</v>
          </cell>
          <cell r="R23529">
            <v>119.43246575342464</v>
          </cell>
          <cell r="BC23529">
            <v>0</v>
          </cell>
          <cell r="BD23529">
            <v>601929.09002834104</v>
          </cell>
          <cell r="BF23529">
            <v>759</v>
          </cell>
          <cell r="BG23529">
            <v>345</v>
          </cell>
          <cell r="BH23529">
            <v>0</v>
          </cell>
          <cell r="BI23529">
            <v>237240</v>
          </cell>
          <cell r="BK23529">
            <v>0</v>
          </cell>
          <cell r="BL23529">
            <v>177930</v>
          </cell>
        </row>
        <row r="23530">
          <cell r="A23530">
            <v>2073</v>
          </cell>
          <cell r="B23530" t="str">
            <v>Solution I</v>
          </cell>
          <cell r="C23530" t="str">
            <v>M499</v>
          </cell>
          <cell r="D23530">
            <v>100</v>
          </cell>
          <cell r="E23530" t="str">
            <v>C002</v>
          </cell>
          <cell r="G23530">
            <v>2</v>
          </cell>
          <cell r="M23530">
            <v>4.2738399999999999</v>
          </cell>
          <cell r="R23530">
            <v>119.43246575342464</v>
          </cell>
          <cell r="BC23530">
            <v>0</v>
          </cell>
          <cell r="BD23530">
            <v>926044.75388975546</v>
          </cell>
          <cell r="BF23530">
            <v>759</v>
          </cell>
          <cell r="BG23530">
            <v>345</v>
          </cell>
          <cell r="BH23530">
            <v>0</v>
          </cell>
          <cell r="BI23530">
            <v>237240</v>
          </cell>
          <cell r="BK23530">
            <v>0</v>
          </cell>
          <cell r="BL23530">
            <v>273738.4615384615</v>
          </cell>
        </row>
        <row r="23531">
          <cell r="A23531">
            <v>2073</v>
          </cell>
          <cell r="B23531" t="str">
            <v>Solution J</v>
          </cell>
          <cell r="C23531" t="str">
            <v>M500</v>
          </cell>
          <cell r="D23531">
            <v>101</v>
          </cell>
          <cell r="E23531" t="str">
            <v>C002</v>
          </cell>
          <cell r="G23531">
            <v>2</v>
          </cell>
          <cell r="M23531">
            <v>4.2738399999999999</v>
          </cell>
          <cell r="R23531">
            <v>119.43246575342464</v>
          </cell>
          <cell r="BC23531">
            <v>265167.00001248502</v>
          </cell>
          <cell r="BD23531">
            <v>0</v>
          </cell>
          <cell r="BF23531">
            <v>759</v>
          </cell>
          <cell r="BG23531">
            <v>345</v>
          </cell>
          <cell r="BH23531">
            <v>0</v>
          </cell>
          <cell r="BI23531">
            <v>237240</v>
          </cell>
          <cell r="BK23531">
            <v>78383.259911894274</v>
          </cell>
          <cell r="BL23531">
            <v>0</v>
          </cell>
        </row>
        <row r="23532">
          <cell r="A23532">
            <v>2075</v>
          </cell>
          <cell r="B23532" t="str">
            <v>BAU</v>
          </cell>
          <cell r="C23532" t="str">
            <v>M420</v>
          </cell>
          <cell r="D23532">
            <v>21</v>
          </cell>
          <cell r="E23532" t="str">
            <v>C001</v>
          </cell>
          <cell r="G23532">
            <v>1</v>
          </cell>
          <cell r="M23532">
            <v>2.0008000000000004</v>
          </cell>
          <cell r="R23532">
            <v>40.021181506849295</v>
          </cell>
          <cell r="BC23532">
            <v>0</v>
          </cell>
          <cell r="BD23532">
            <v>686071.87407797342</v>
          </cell>
          <cell r="BF23532">
            <v>430</v>
          </cell>
          <cell r="BG23532">
            <v>238.88888888888883</v>
          </cell>
          <cell r="BH23532">
            <v>0</v>
          </cell>
          <cell r="BI23532">
            <v>111297</v>
          </cell>
          <cell r="BK23532">
            <v>0</v>
          </cell>
          <cell r="BL23532">
            <v>111297</v>
          </cell>
        </row>
        <row r="23533">
          <cell r="A23533">
            <v>2075</v>
          </cell>
          <cell r="B23533" t="str">
            <v>Solution A</v>
          </cell>
          <cell r="C23533" t="str">
            <v>M421</v>
          </cell>
          <cell r="D23533">
            <v>22</v>
          </cell>
          <cell r="E23533" t="str">
            <v>C001</v>
          </cell>
          <cell r="G23533">
            <v>1</v>
          </cell>
          <cell r="M23533">
            <v>2.0008000000000004</v>
          </cell>
          <cell r="R23533">
            <v>40.021181506849295</v>
          </cell>
          <cell r="BC23533">
            <v>0</v>
          </cell>
          <cell r="BD23533">
            <v>686071.87407797342</v>
          </cell>
          <cell r="BF23533">
            <v>430</v>
          </cell>
          <cell r="BG23533">
            <v>238.88888888888883</v>
          </cell>
          <cell r="BH23533">
            <v>0</v>
          </cell>
          <cell r="BI23533">
            <v>111297</v>
          </cell>
          <cell r="BK23533">
            <v>0</v>
          </cell>
          <cell r="BL23533">
            <v>97061.337209302321</v>
          </cell>
        </row>
        <row r="23534">
          <cell r="A23534">
            <v>2075</v>
          </cell>
          <cell r="B23534" t="str">
            <v>Solution B</v>
          </cell>
          <cell r="C23534" t="str">
            <v>M422</v>
          </cell>
          <cell r="D23534">
            <v>23</v>
          </cell>
          <cell r="E23534" t="str">
            <v>C001</v>
          </cell>
          <cell r="G23534">
            <v>1</v>
          </cell>
          <cell r="M23534">
            <v>2.0008000000000004</v>
          </cell>
          <cell r="R23534">
            <v>40.021181506849295</v>
          </cell>
          <cell r="BC23534">
            <v>208488.27268800605</v>
          </cell>
          <cell r="BD23534">
            <v>0</v>
          </cell>
          <cell r="BF23534">
            <v>430</v>
          </cell>
          <cell r="BG23534">
            <v>238.88888888888883</v>
          </cell>
          <cell r="BH23534">
            <v>0</v>
          </cell>
          <cell r="BI23534">
            <v>111297</v>
          </cell>
          <cell r="BK23534">
            <v>36772.136563876651</v>
          </cell>
          <cell r="BL23534">
            <v>0</v>
          </cell>
        </row>
        <row r="23535">
          <cell r="A23535">
            <v>2075</v>
          </cell>
          <cell r="B23535" t="str">
            <v>Solution C</v>
          </cell>
          <cell r="C23535" t="str">
            <v>M423</v>
          </cell>
          <cell r="D23535">
            <v>24</v>
          </cell>
          <cell r="E23535" t="str">
            <v>C001</v>
          </cell>
          <cell r="G23535">
            <v>1</v>
          </cell>
          <cell r="M23535">
            <v>2.0008000000000004</v>
          </cell>
          <cell r="R23535">
            <v>0</v>
          </cell>
          <cell r="BC23535">
            <v>590021.81170705718</v>
          </cell>
          <cell r="BD23535">
            <v>0</v>
          </cell>
          <cell r="BF23535">
            <v>430</v>
          </cell>
          <cell r="BG23535">
            <v>238.88888888888883</v>
          </cell>
          <cell r="BH23535">
            <v>0</v>
          </cell>
          <cell r="BI23535">
            <v>111297</v>
          </cell>
          <cell r="BK23535">
            <v>83472.75</v>
          </cell>
          <cell r="BL23535">
            <v>0</v>
          </cell>
        </row>
        <row r="23536">
          <cell r="A23536">
            <v>2075</v>
          </cell>
          <cell r="B23536" t="str">
            <v>Solution E</v>
          </cell>
          <cell r="C23536" t="str">
            <v>M424</v>
          </cell>
          <cell r="D23536">
            <v>25</v>
          </cell>
          <cell r="E23536" t="str">
            <v>C001</v>
          </cell>
          <cell r="G23536">
            <v>1</v>
          </cell>
          <cell r="M23536">
            <v>2.0008000000000004</v>
          </cell>
          <cell r="R23536">
            <v>40.021181506849295</v>
          </cell>
          <cell r="BC23536">
            <v>104244.13634400303</v>
          </cell>
          <cell r="BD23536">
            <v>343035.93703898671</v>
          </cell>
          <cell r="BF23536">
            <v>430</v>
          </cell>
          <cell r="BG23536">
            <v>238.88888888888883</v>
          </cell>
          <cell r="BH23536">
            <v>0</v>
          </cell>
          <cell r="BI23536">
            <v>111297</v>
          </cell>
          <cell r="BK23536">
            <v>97061.337209302321</v>
          </cell>
          <cell r="BL23536">
            <v>0</v>
          </cell>
        </row>
        <row r="23537">
          <cell r="A23537">
            <v>2075</v>
          </cell>
          <cell r="B23537" t="str">
            <v>Solution G</v>
          </cell>
          <cell r="C23537" t="str">
            <v>M425</v>
          </cell>
          <cell r="D23537">
            <v>26</v>
          </cell>
          <cell r="E23537" t="str">
            <v>C001</v>
          </cell>
          <cell r="G23537">
            <v>1</v>
          </cell>
          <cell r="M23537">
            <v>2.0008000000000004</v>
          </cell>
          <cell r="R23537">
            <v>40.021181506849295</v>
          </cell>
          <cell r="BC23537">
            <v>189109.55503431318</v>
          </cell>
          <cell r="BD23537">
            <v>0</v>
          </cell>
          <cell r="BF23537">
            <v>430</v>
          </cell>
          <cell r="BG23537">
            <v>238.88888888888883</v>
          </cell>
          <cell r="BH23537">
            <v>0</v>
          </cell>
          <cell r="BI23537">
            <v>111297</v>
          </cell>
          <cell r="BK23537">
            <v>36772.136563876651</v>
          </cell>
          <cell r="BL23537">
            <v>0</v>
          </cell>
        </row>
        <row r="23538">
          <cell r="A23538">
            <v>2075</v>
          </cell>
          <cell r="B23538" t="str">
            <v>Solution H</v>
          </cell>
          <cell r="C23538" t="str">
            <v>M426</v>
          </cell>
          <cell r="D23538">
            <v>27</v>
          </cell>
          <cell r="E23538" t="str">
            <v>C001</v>
          </cell>
          <cell r="G23538">
            <v>1</v>
          </cell>
          <cell r="M23538">
            <v>2.0008000000000004</v>
          </cell>
          <cell r="R23538">
            <v>40.021181506849295</v>
          </cell>
          <cell r="BC23538">
            <v>0</v>
          </cell>
          <cell r="BD23538">
            <v>590021.81170705718</v>
          </cell>
          <cell r="BF23538">
            <v>430</v>
          </cell>
          <cell r="BG23538">
            <v>238.88888888888883</v>
          </cell>
          <cell r="BH23538">
            <v>0</v>
          </cell>
          <cell r="BI23538">
            <v>111297</v>
          </cell>
          <cell r="BK23538">
            <v>0</v>
          </cell>
          <cell r="BL23538">
            <v>83472.75</v>
          </cell>
        </row>
        <row r="23539">
          <cell r="A23539">
            <v>2075</v>
          </cell>
          <cell r="B23539" t="str">
            <v>Solution I</v>
          </cell>
          <cell r="C23539" t="str">
            <v>M427</v>
          </cell>
          <cell r="D23539">
            <v>28</v>
          </cell>
          <cell r="E23539" t="str">
            <v>C001</v>
          </cell>
          <cell r="G23539">
            <v>1</v>
          </cell>
          <cell r="M23539">
            <v>2.0008000000000004</v>
          </cell>
          <cell r="R23539">
            <v>40.021181506849295</v>
          </cell>
          <cell r="BC23539">
            <v>0</v>
          </cell>
          <cell r="BD23539">
            <v>907725.86416470329</v>
          </cell>
          <cell r="BF23539">
            <v>430</v>
          </cell>
          <cell r="BG23539">
            <v>238.88888888888883</v>
          </cell>
          <cell r="BH23539">
            <v>0</v>
          </cell>
          <cell r="BI23539">
            <v>111297</v>
          </cell>
          <cell r="BK23539">
            <v>0</v>
          </cell>
          <cell r="BL23539">
            <v>128419.61538461538</v>
          </cell>
        </row>
        <row r="23540">
          <cell r="A23540">
            <v>2075</v>
          </cell>
          <cell r="B23540" t="str">
            <v>Solution J</v>
          </cell>
          <cell r="C23540" t="str">
            <v>M428</v>
          </cell>
          <cell r="D23540">
            <v>29</v>
          </cell>
          <cell r="E23540" t="str">
            <v>C001</v>
          </cell>
          <cell r="G23540">
            <v>1</v>
          </cell>
          <cell r="M23540">
            <v>2.0008000000000004</v>
          </cell>
          <cell r="R23540">
            <v>40.021181506849295</v>
          </cell>
          <cell r="BC23540">
            <v>259921.50295465073</v>
          </cell>
          <cell r="BD23540">
            <v>0</v>
          </cell>
          <cell r="BF23540">
            <v>430</v>
          </cell>
          <cell r="BG23540">
            <v>238.88888888888883</v>
          </cell>
          <cell r="BH23540">
            <v>0</v>
          </cell>
          <cell r="BI23540">
            <v>111297</v>
          </cell>
          <cell r="BK23540">
            <v>36772.136563876651</v>
          </cell>
          <cell r="BL23540">
            <v>0</v>
          </cell>
        </row>
        <row r="23541">
          <cell r="A23541">
            <v>2075</v>
          </cell>
          <cell r="B23541" t="str">
            <v>BAU</v>
          </cell>
          <cell r="C23541" t="str">
            <v>M492</v>
          </cell>
          <cell r="D23541">
            <v>93</v>
          </cell>
          <cell r="E23541" t="str">
            <v>C002</v>
          </cell>
          <cell r="G23541">
            <v>2</v>
          </cell>
          <cell r="M23541">
            <v>2.0008000000000004</v>
          </cell>
          <cell r="R23541">
            <v>40.021181506849295</v>
          </cell>
          <cell r="BC23541">
            <v>0</v>
          </cell>
          <cell r="BD23541">
            <v>686071.87407797342</v>
          </cell>
          <cell r="BF23541">
            <v>430</v>
          </cell>
          <cell r="BG23541">
            <v>195.45454545454541</v>
          </cell>
          <cell r="BH23541">
            <v>0</v>
          </cell>
          <cell r="BI23541">
            <v>111297</v>
          </cell>
          <cell r="BK23541">
            <v>0</v>
          </cell>
          <cell r="BL23541">
            <v>111297</v>
          </cell>
        </row>
        <row r="23542">
          <cell r="A23542">
            <v>2075</v>
          </cell>
          <cell r="B23542" t="str">
            <v>Solution A</v>
          </cell>
          <cell r="C23542" t="str">
            <v>M493</v>
          </cell>
          <cell r="D23542">
            <v>94</v>
          </cell>
          <cell r="E23542" t="str">
            <v>C002</v>
          </cell>
          <cell r="G23542">
            <v>2</v>
          </cell>
          <cell r="M23542">
            <v>2.0008000000000004</v>
          </cell>
          <cell r="R23542">
            <v>40.021181506849295</v>
          </cell>
          <cell r="BC23542">
            <v>0</v>
          </cell>
          <cell r="BD23542">
            <v>686071.87407797342</v>
          </cell>
          <cell r="BF23542">
            <v>430</v>
          </cell>
          <cell r="BG23542">
            <v>195.45454545454541</v>
          </cell>
          <cell r="BH23542">
            <v>0</v>
          </cell>
          <cell r="BI23542">
            <v>111297</v>
          </cell>
          <cell r="BK23542">
            <v>0</v>
          </cell>
          <cell r="BL23542">
            <v>97061.337209302321</v>
          </cell>
        </row>
        <row r="23543">
          <cell r="A23543">
            <v>2075</v>
          </cell>
          <cell r="B23543" t="str">
            <v>Solution B</v>
          </cell>
          <cell r="C23543" t="str">
            <v>M494</v>
          </cell>
          <cell r="D23543">
            <v>95</v>
          </cell>
          <cell r="E23543" t="str">
            <v>C002</v>
          </cell>
          <cell r="G23543">
            <v>2</v>
          </cell>
          <cell r="M23543">
            <v>2.0008000000000004</v>
          </cell>
          <cell r="R23543">
            <v>40.021181506849295</v>
          </cell>
          <cell r="BC23543">
            <v>208488.27268800605</v>
          </cell>
          <cell r="BD23543">
            <v>0</v>
          </cell>
          <cell r="BF23543">
            <v>430</v>
          </cell>
          <cell r="BG23543">
            <v>195.45454545454541</v>
          </cell>
          <cell r="BH23543">
            <v>0</v>
          </cell>
          <cell r="BI23543">
            <v>111297</v>
          </cell>
          <cell r="BK23543">
            <v>36772.136563876651</v>
          </cell>
          <cell r="BL23543">
            <v>0</v>
          </cell>
        </row>
        <row r="23544">
          <cell r="A23544">
            <v>2075</v>
          </cell>
          <cell r="B23544" t="str">
            <v>Solution C</v>
          </cell>
          <cell r="C23544" t="str">
            <v>M495</v>
          </cell>
          <cell r="D23544">
            <v>96</v>
          </cell>
          <cell r="E23544" t="str">
            <v>C002</v>
          </cell>
          <cell r="G23544">
            <v>2</v>
          </cell>
          <cell r="M23544">
            <v>2.0008000000000004</v>
          </cell>
          <cell r="R23544">
            <v>0</v>
          </cell>
          <cell r="BC23544">
            <v>590021.81170705718</v>
          </cell>
          <cell r="BD23544">
            <v>0</v>
          </cell>
          <cell r="BF23544">
            <v>430</v>
          </cell>
          <cell r="BG23544">
            <v>195.45454545454541</v>
          </cell>
          <cell r="BH23544">
            <v>0</v>
          </cell>
          <cell r="BI23544">
            <v>111297</v>
          </cell>
          <cell r="BK23544">
            <v>83472.75</v>
          </cell>
          <cell r="BL23544">
            <v>0</v>
          </cell>
        </row>
        <row r="23545">
          <cell r="A23545">
            <v>2075</v>
          </cell>
          <cell r="B23545" t="str">
            <v>Solution E</v>
          </cell>
          <cell r="C23545" t="str">
            <v>M496</v>
          </cell>
          <cell r="D23545">
            <v>97</v>
          </cell>
          <cell r="E23545" t="str">
            <v>C002</v>
          </cell>
          <cell r="G23545">
            <v>2</v>
          </cell>
          <cell r="M23545">
            <v>2.0008000000000004</v>
          </cell>
          <cell r="R23545">
            <v>40.021181506849295</v>
          </cell>
          <cell r="BC23545">
            <v>104244.13634400303</v>
          </cell>
          <cell r="BD23545">
            <v>343035.93703898671</v>
          </cell>
          <cell r="BF23545">
            <v>430</v>
          </cell>
          <cell r="BG23545">
            <v>195.45454545454541</v>
          </cell>
          <cell r="BH23545">
            <v>0</v>
          </cell>
          <cell r="BI23545">
            <v>111297</v>
          </cell>
          <cell r="BK23545">
            <v>97061.337209302321</v>
          </cell>
          <cell r="BL23545">
            <v>0</v>
          </cell>
        </row>
        <row r="23546">
          <cell r="A23546">
            <v>2075</v>
          </cell>
          <cell r="B23546" t="str">
            <v>Solution G</v>
          </cell>
          <cell r="C23546" t="str">
            <v>M497</v>
          </cell>
          <cell r="D23546">
            <v>98</v>
          </cell>
          <cell r="E23546" t="str">
            <v>C002</v>
          </cell>
          <cell r="G23546">
            <v>2</v>
          </cell>
          <cell r="M23546">
            <v>2.0008000000000004</v>
          </cell>
          <cell r="R23546">
            <v>40.021181506849295</v>
          </cell>
          <cell r="BC23546">
            <v>189109.55503431318</v>
          </cell>
          <cell r="BD23546">
            <v>0</v>
          </cell>
          <cell r="BF23546">
            <v>430</v>
          </cell>
          <cell r="BG23546">
            <v>195.45454545454541</v>
          </cell>
          <cell r="BH23546">
            <v>0</v>
          </cell>
          <cell r="BI23546">
            <v>111297</v>
          </cell>
          <cell r="BK23546">
            <v>36772.136563876651</v>
          </cell>
          <cell r="BL23546">
            <v>0</v>
          </cell>
        </row>
        <row r="23547">
          <cell r="A23547">
            <v>2075</v>
          </cell>
          <cell r="B23547" t="str">
            <v>Solution H</v>
          </cell>
          <cell r="C23547" t="str">
            <v>M498</v>
          </cell>
          <cell r="D23547">
            <v>99</v>
          </cell>
          <cell r="E23547" t="str">
            <v>C002</v>
          </cell>
          <cell r="G23547">
            <v>2</v>
          </cell>
          <cell r="M23547">
            <v>2.0008000000000004</v>
          </cell>
          <cell r="R23547">
            <v>40.021181506849295</v>
          </cell>
          <cell r="BC23547">
            <v>0</v>
          </cell>
          <cell r="BD23547">
            <v>590021.81170705718</v>
          </cell>
          <cell r="BF23547">
            <v>430</v>
          </cell>
          <cell r="BG23547">
            <v>195.45454545454541</v>
          </cell>
          <cell r="BH23547">
            <v>0</v>
          </cell>
          <cell r="BI23547">
            <v>111297</v>
          </cell>
          <cell r="BK23547">
            <v>0</v>
          </cell>
          <cell r="BL23547">
            <v>83472.75</v>
          </cell>
        </row>
        <row r="23548">
          <cell r="A23548">
            <v>2075</v>
          </cell>
          <cell r="B23548" t="str">
            <v>Solution I</v>
          </cell>
          <cell r="C23548" t="str">
            <v>M499</v>
          </cell>
          <cell r="D23548">
            <v>100</v>
          </cell>
          <cell r="E23548" t="str">
            <v>C002</v>
          </cell>
          <cell r="G23548">
            <v>2</v>
          </cell>
          <cell r="M23548">
            <v>2.0008000000000004</v>
          </cell>
          <cell r="R23548">
            <v>40.021181506849295</v>
          </cell>
          <cell r="BC23548">
            <v>0</v>
          </cell>
          <cell r="BD23548">
            <v>907725.86416470329</v>
          </cell>
          <cell r="BF23548">
            <v>430</v>
          </cell>
          <cell r="BG23548">
            <v>195.45454545454541</v>
          </cell>
          <cell r="BH23548">
            <v>0</v>
          </cell>
          <cell r="BI23548">
            <v>111297</v>
          </cell>
          <cell r="BK23548">
            <v>0</v>
          </cell>
          <cell r="BL23548">
            <v>128419.61538461538</v>
          </cell>
        </row>
        <row r="23549">
          <cell r="A23549">
            <v>2075</v>
          </cell>
          <cell r="B23549" t="str">
            <v>Solution J</v>
          </cell>
          <cell r="C23549" t="str">
            <v>M500</v>
          </cell>
          <cell r="D23549">
            <v>101</v>
          </cell>
          <cell r="E23549" t="str">
            <v>C002</v>
          </cell>
          <cell r="G23549">
            <v>2</v>
          </cell>
          <cell r="M23549">
            <v>2.0008000000000004</v>
          </cell>
          <cell r="R23549">
            <v>40.021181506849295</v>
          </cell>
          <cell r="BC23549">
            <v>259921.50295465073</v>
          </cell>
          <cell r="BD23549">
            <v>0</v>
          </cell>
          <cell r="BF23549">
            <v>430</v>
          </cell>
          <cell r="BG23549">
            <v>195.45454545454541</v>
          </cell>
          <cell r="BH23549">
            <v>0</v>
          </cell>
          <cell r="BI23549">
            <v>111297</v>
          </cell>
          <cell r="BK23549">
            <v>36772.136563876651</v>
          </cell>
          <cell r="BL23549">
            <v>0</v>
          </cell>
        </row>
        <row r="23550">
          <cell r="A23550">
            <v>2078</v>
          </cell>
          <cell r="B23550" t="str">
            <v>BAU</v>
          </cell>
          <cell r="C23550" t="str">
            <v>M420</v>
          </cell>
          <cell r="D23550">
            <v>21</v>
          </cell>
          <cell r="E23550" t="str">
            <v>C001</v>
          </cell>
          <cell r="G23550">
            <v>1</v>
          </cell>
          <cell r="M23550">
            <v>783.28899999999999</v>
          </cell>
          <cell r="R23550">
            <v>96.050547945205452</v>
          </cell>
          <cell r="BC23550">
            <v>0</v>
          </cell>
          <cell r="BD23550">
            <v>706466.30726265581</v>
          </cell>
          <cell r="BF23550">
            <v>106180</v>
          </cell>
          <cell r="BG23550">
            <v>58988.888888888891</v>
          </cell>
          <cell r="BH23550">
            <v>0</v>
          </cell>
          <cell r="BI23550">
            <v>267112</v>
          </cell>
          <cell r="BK23550">
            <v>0</v>
          </cell>
          <cell r="BL23550">
            <v>267112</v>
          </cell>
        </row>
        <row r="23551">
          <cell r="A23551">
            <v>2078</v>
          </cell>
          <cell r="B23551" t="str">
            <v>Solution A</v>
          </cell>
          <cell r="C23551" t="str">
            <v>M421</v>
          </cell>
          <cell r="D23551">
            <v>22</v>
          </cell>
          <cell r="E23551" t="str">
            <v>C001</v>
          </cell>
          <cell r="G23551">
            <v>1</v>
          </cell>
          <cell r="M23551">
            <v>783.28899999999999</v>
          </cell>
          <cell r="R23551">
            <v>96.050547945205452</v>
          </cell>
          <cell r="BC23551">
            <v>0</v>
          </cell>
          <cell r="BD23551">
            <v>706466.30726265581</v>
          </cell>
          <cell r="BF23551">
            <v>106180</v>
          </cell>
          <cell r="BG23551">
            <v>58988.888888888891</v>
          </cell>
          <cell r="BH23551">
            <v>0</v>
          </cell>
          <cell r="BI23551">
            <v>267112</v>
          </cell>
          <cell r="BK23551">
            <v>0</v>
          </cell>
          <cell r="BL23551">
            <v>232946.51162790699</v>
          </cell>
        </row>
        <row r="23552">
          <cell r="A23552">
            <v>2078</v>
          </cell>
          <cell r="B23552" t="str">
            <v>Solution B</v>
          </cell>
          <cell r="C23552" t="str">
            <v>M422</v>
          </cell>
          <cell r="D23552">
            <v>23</v>
          </cell>
          <cell r="E23552" t="str">
            <v>C001</v>
          </cell>
          <cell r="G23552">
            <v>1</v>
          </cell>
          <cell r="M23552">
            <v>783.28899999999999</v>
          </cell>
          <cell r="R23552">
            <v>96.050547945205452</v>
          </cell>
          <cell r="BC23552">
            <v>214685.8742918318</v>
          </cell>
          <cell r="BD23552">
            <v>0</v>
          </cell>
          <cell r="BF23552">
            <v>106180</v>
          </cell>
          <cell r="BG23552">
            <v>58988.888888888891</v>
          </cell>
          <cell r="BH23552">
            <v>0</v>
          </cell>
          <cell r="BI23552">
            <v>267112</v>
          </cell>
          <cell r="BK23552">
            <v>88252.863436123342</v>
          </cell>
          <cell r="BL23552">
            <v>0</v>
          </cell>
        </row>
        <row r="23553">
          <cell r="A23553">
            <v>2078</v>
          </cell>
          <cell r="B23553" t="str">
            <v>Solution C</v>
          </cell>
          <cell r="C23553" t="str">
            <v>M423</v>
          </cell>
          <cell r="D23553">
            <v>24</v>
          </cell>
          <cell r="E23553" t="str">
            <v>C001</v>
          </cell>
          <cell r="G23553">
            <v>1</v>
          </cell>
          <cell r="M23553">
            <v>783.28899999999999</v>
          </cell>
          <cell r="R23553">
            <v>0</v>
          </cell>
          <cell r="BC23553">
            <v>607561.02424588404</v>
          </cell>
          <cell r="BD23553">
            <v>0</v>
          </cell>
          <cell r="BF23553">
            <v>106180</v>
          </cell>
          <cell r="BG23553">
            <v>58988.888888888891</v>
          </cell>
          <cell r="BH23553">
            <v>0</v>
          </cell>
          <cell r="BI23553">
            <v>267112</v>
          </cell>
          <cell r="BK23553">
            <v>200334</v>
          </cell>
          <cell r="BL23553">
            <v>0</v>
          </cell>
        </row>
        <row r="23554">
          <cell r="A23554">
            <v>2078</v>
          </cell>
          <cell r="B23554" t="str">
            <v>Solution E</v>
          </cell>
          <cell r="C23554" t="str">
            <v>M424</v>
          </cell>
          <cell r="D23554">
            <v>25</v>
          </cell>
          <cell r="E23554" t="str">
            <v>C001</v>
          </cell>
          <cell r="G23554">
            <v>1</v>
          </cell>
          <cell r="M23554">
            <v>783.28899999999999</v>
          </cell>
          <cell r="R23554">
            <v>96.050547945205452</v>
          </cell>
          <cell r="BC23554">
            <v>107342.9371459159</v>
          </cell>
          <cell r="BD23554">
            <v>353233.15363132791</v>
          </cell>
          <cell r="BF23554">
            <v>106180</v>
          </cell>
          <cell r="BG23554">
            <v>58988.888888888891</v>
          </cell>
          <cell r="BH23554">
            <v>0</v>
          </cell>
          <cell r="BI23554">
            <v>267112</v>
          </cell>
          <cell r="BK23554">
            <v>232946.51162790699</v>
          </cell>
          <cell r="BL23554">
            <v>0</v>
          </cell>
        </row>
        <row r="23555">
          <cell r="A23555">
            <v>2078</v>
          </cell>
          <cell r="B23555" t="str">
            <v>Solution G</v>
          </cell>
          <cell r="C23555" t="str">
            <v>M425</v>
          </cell>
          <cell r="D23555">
            <v>26</v>
          </cell>
          <cell r="E23555" t="str">
            <v>C001</v>
          </cell>
          <cell r="G23555">
            <v>1</v>
          </cell>
          <cell r="M23555">
            <v>783.28899999999999</v>
          </cell>
          <cell r="R23555">
            <v>96.050547945205452</v>
          </cell>
          <cell r="BC23555">
            <v>194731.0975147064</v>
          </cell>
          <cell r="BD23555">
            <v>0</v>
          </cell>
          <cell r="BF23555">
            <v>106180</v>
          </cell>
          <cell r="BG23555">
            <v>58988.888888888891</v>
          </cell>
          <cell r="BH23555">
            <v>0</v>
          </cell>
          <cell r="BI23555">
            <v>267112</v>
          </cell>
          <cell r="BK23555">
            <v>88252.863436123342</v>
          </cell>
          <cell r="BL23555">
            <v>0</v>
          </cell>
        </row>
        <row r="23556">
          <cell r="A23556">
            <v>2078</v>
          </cell>
          <cell r="B23556" t="str">
            <v>Solution H</v>
          </cell>
          <cell r="C23556" t="str">
            <v>M426</v>
          </cell>
          <cell r="D23556">
            <v>27</v>
          </cell>
          <cell r="E23556" t="str">
            <v>C001</v>
          </cell>
          <cell r="G23556">
            <v>1</v>
          </cell>
          <cell r="M23556">
            <v>783.28899999999999</v>
          </cell>
          <cell r="R23556">
            <v>96.050547945205452</v>
          </cell>
          <cell r="BC23556">
            <v>0</v>
          </cell>
          <cell r="BD23556">
            <v>607561.02424588404</v>
          </cell>
          <cell r="BF23556">
            <v>106180</v>
          </cell>
          <cell r="BG23556">
            <v>58988.888888888891</v>
          </cell>
          <cell r="BH23556">
            <v>0</v>
          </cell>
          <cell r="BI23556">
            <v>267112</v>
          </cell>
          <cell r="BK23556">
            <v>0</v>
          </cell>
          <cell r="BL23556">
            <v>200334</v>
          </cell>
        </row>
        <row r="23557">
          <cell r="A23557">
            <v>2078</v>
          </cell>
          <cell r="B23557" t="str">
            <v>Solution I</v>
          </cell>
          <cell r="C23557" t="str">
            <v>M427</v>
          </cell>
          <cell r="D23557">
            <v>28</v>
          </cell>
          <cell r="E23557" t="str">
            <v>C001</v>
          </cell>
          <cell r="G23557">
            <v>1</v>
          </cell>
          <cell r="M23557">
            <v>783.28899999999999</v>
          </cell>
          <cell r="R23557">
            <v>96.050547945205452</v>
          </cell>
          <cell r="BC23557">
            <v>0</v>
          </cell>
          <cell r="BD23557">
            <v>934709.2680705908</v>
          </cell>
          <cell r="BF23557">
            <v>106180</v>
          </cell>
          <cell r="BG23557">
            <v>58988.888888888891</v>
          </cell>
          <cell r="BH23557">
            <v>0</v>
          </cell>
          <cell r="BI23557">
            <v>267112</v>
          </cell>
          <cell r="BK23557">
            <v>0</v>
          </cell>
          <cell r="BL23557">
            <v>308206.15384615381</v>
          </cell>
        </row>
        <row r="23558">
          <cell r="A23558">
            <v>2078</v>
          </cell>
          <cell r="B23558" t="str">
            <v>Solution J</v>
          </cell>
          <cell r="C23558" t="str">
            <v>M428</v>
          </cell>
          <cell r="D23558">
            <v>29</v>
          </cell>
          <cell r="E23558" t="str">
            <v>C001</v>
          </cell>
          <cell r="G23558">
            <v>1</v>
          </cell>
          <cell r="M23558">
            <v>783.28899999999999</v>
          </cell>
          <cell r="R23558">
            <v>96.050547945205452</v>
          </cell>
          <cell r="BC23558">
            <v>267648.02830215154</v>
          </cell>
          <cell r="BD23558">
            <v>0</v>
          </cell>
          <cell r="BF23558">
            <v>106180</v>
          </cell>
          <cell r="BG23558">
            <v>58988.888888888891</v>
          </cell>
          <cell r="BH23558">
            <v>0</v>
          </cell>
          <cell r="BI23558">
            <v>267112</v>
          </cell>
          <cell r="BK23558">
            <v>88252.863436123342</v>
          </cell>
          <cell r="BL23558">
            <v>0</v>
          </cell>
        </row>
        <row r="23559">
          <cell r="A23559">
            <v>2078</v>
          </cell>
          <cell r="B23559" t="str">
            <v>BAU</v>
          </cell>
          <cell r="C23559" t="str">
            <v>M492</v>
          </cell>
          <cell r="D23559">
            <v>93</v>
          </cell>
          <cell r="E23559" t="str">
            <v>C002</v>
          </cell>
          <cell r="G23559">
            <v>2</v>
          </cell>
          <cell r="M23559">
            <v>783.28899999999999</v>
          </cell>
          <cell r="R23559">
            <v>96.050547945205452</v>
          </cell>
          <cell r="BC23559">
            <v>0</v>
          </cell>
          <cell r="BD23559">
            <v>706466.30726265581</v>
          </cell>
          <cell r="BF23559">
            <v>106180</v>
          </cell>
          <cell r="BG23559">
            <v>48263.63636363636</v>
          </cell>
          <cell r="BH23559">
            <v>0</v>
          </cell>
          <cell r="BI23559">
            <v>267112</v>
          </cell>
          <cell r="BK23559">
            <v>0</v>
          </cell>
          <cell r="BL23559">
            <v>267112</v>
          </cell>
        </row>
        <row r="23560">
          <cell r="A23560">
            <v>2078</v>
          </cell>
          <cell r="B23560" t="str">
            <v>Solution A</v>
          </cell>
          <cell r="C23560" t="str">
            <v>M493</v>
          </cell>
          <cell r="D23560">
            <v>94</v>
          </cell>
          <cell r="E23560" t="str">
            <v>C002</v>
          </cell>
          <cell r="G23560">
            <v>2</v>
          </cell>
          <cell r="M23560">
            <v>783.28899999999999</v>
          </cell>
          <cell r="R23560">
            <v>96.050547945205452</v>
          </cell>
          <cell r="BC23560">
            <v>0</v>
          </cell>
          <cell r="BD23560">
            <v>706466.30726265581</v>
          </cell>
          <cell r="BF23560">
            <v>106180</v>
          </cell>
          <cell r="BG23560">
            <v>48263.63636363636</v>
          </cell>
          <cell r="BH23560">
            <v>0</v>
          </cell>
          <cell r="BI23560">
            <v>267112</v>
          </cell>
          <cell r="BK23560">
            <v>0</v>
          </cell>
          <cell r="BL23560">
            <v>232946.51162790699</v>
          </cell>
        </row>
        <row r="23561">
          <cell r="A23561">
            <v>2078</v>
          </cell>
          <cell r="B23561" t="str">
            <v>Solution B</v>
          </cell>
          <cell r="C23561" t="str">
            <v>M494</v>
          </cell>
          <cell r="D23561">
            <v>95</v>
          </cell>
          <cell r="E23561" t="str">
            <v>C002</v>
          </cell>
          <cell r="G23561">
            <v>2</v>
          </cell>
          <cell r="M23561">
            <v>783.28899999999999</v>
          </cell>
          <cell r="R23561">
            <v>96.050547945205452</v>
          </cell>
          <cell r="BC23561">
            <v>214685.8742918318</v>
          </cell>
          <cell r="BD23561">
            <v>0</v>
          </cell>
          <cell r="BF23561">
            <v>106180</v>
          </cell>
          <cell r="BG23561">
            <v>48263.63636363636</v>
          </cell>
          <cell r="BH23561">
            <v>0</v>
          </cell>
          <cell r="BI23561">
            <v>267112</v>
          </cell>
          <cell r="BK23561">
            <v>88252.863436123342</v>
          </cell>
          <cell r="BL23561">
            <v>0</v>
          </cell>
        </row>
        <row r="23562">
          <cell r="A23562">
            <v>2078</v>
          </cell>
          <cell r="B23562" t="str">
            <v>Solution C</v>
          </cell>
          <cell r="C23562" t="str">
            <v>M495</v>
          </cell>
          <cell r="D23562">
            <v>96</v>
          </cell>
          <cell r="E23562" t="str">
            <v>C002</v>
          </cell>
          <cell r="G23562">
            <v>2</v>
          </cell>
          <cell r="M23562">
            <v>783.28899999999999</v>
          </cell>
          <cell r="R23562">
            <v>0</v>
          </cell>
          <cell r="BC23562">
            <v>607561.02424588404</v>
          </cell>
          <cell r="BD23562">
            <v>0</v>
          </cell>
          <cell r="BF23562">
            <v>106180</v>
          </cell>
          <cell r="BG23562">
            <v>48263.63636363636</v>
          </cell>
          <cell r="BH23562">
            <v>0</v>
          </cell>
          <cell r="BI23562">
            <v>267112</v>
          </cell>
          <cell r="BK23562">
            <v>200334</v>
          </cell>
          <cell r="BL23562">
            <v>0</v>
          </cell>
        </row>
        <row r="23563">
          <cell r="A23563">
            <v>2078</v>
          </cell>
          <cell r="B23563" t="str">
            <v>Solution E</v>
          </cell>
          <cell r="C23563" t="str">
            <v>M496</v>
          </cell>
          <cell r="D23563">
            <v>97</v>
          </cell>
          <cell r="E23563" t="str">
            <v>C002</v>
          </cell>
          <cell r="G23563">
            <v>2</v>
          </cell>
          <cell r="M23563">
            <v>783.28899999999999</v>
          </cell>
          <cell r="R23563">
            <v>96.050547945205452</v>
          </cell>
          <cell r="BC23563">
            <v>107342.9371459159</v>
          </cell>
          <cell r="BD23563">
            <v>353233.15363132791</v>
          </cell>
          <cell r="BF23563">
            <v>106180</v>
          </cell>
          <cell r="BG23563">
            <v>48263.63636363636</v>
          </cell>
          <cell r="BH23563">
            <v>0</v>
          </cell>
          <cell r="BI23563">
            <v>267112</v>
          </cell>
          <cell r="BK23563">
            <v>232946.51162790699</v>
          </cell>
          <cell r="BL23563">
            <v>0</v>
          </cell>
        </row>
        <row r="23564">
          <cell r="A23564">
            <v>2078</v>
          </cell>
          <cell r="B23564" t="str">
            <v>Solution G</v>
          </cell>
          <cell r="C23564" t="str">
            <v>M497</v>
          </cell>
          <cell r="D23564">
            <v>98</v>
          </cell>
          <cell r="E23564" t="str">
            <v>C002</v>
          </cell>
          <cell r="G23564">
            <v>2</v>
          </cell>
          <cell r="M23564">
            <v>783.28899999999999</v>
          </cell>
          <cell r="R23564">
            <v>96.050547945205452</v>
          </cell>
          <cell r="BC23564">
            <v>194731.0975147064</v>
          </cell>
          <cell r="BD23564">
            <v>0</v>
          </cell>
          <cell r="BF23564">
            <v>106180</v>
          </cell>
          <cell r="BG23564">
            <v>48263.63636363636</v>
          </cell>
          <cell r="BH23564">
            <v>0</v>
          </cell>
          <cell r="BI23564">
            <v>267112</v>
          </cell>
          <cell r="BK23564">
            <v>88252.863436123342</v>
          </cell>
          <cell r="BL23564">
            <v>0</v>
          </cell>
        </row>
        <row r="23565">
          <cell r="A23565">
            <v>2078</v>
          </cell>
          <cell r="B23565" t="str">
            <v>Solution H</v>
          </cell>
          <cell r="C23565" t="str">
            <v>M498</v>
          </cell>
          <cell r="D23565">
            <v>99</v>
          </cell>
          <cell r="E23565" t="str">
            <v>C002</v>
          </cell>
          <cell r="G23565">
            <v>2</v>
          </cell>
          <cell r="M23565">
            <v>783.28899999999999</v>
          </cell>
          <cell r="R23565">
            <v>96.050547945205452</v>
          </cell>
          <cell r="BC23565">
            <v>0</v>
          </cell>
          <cell r="BD23565">
            <v>607561.02424588404</v>
          </cell>
          <cell r="BF23565">
            <v>106180</v>
          </cell>
          <cell r="BG23565">
            <v>48263.63636363636</v>
          </cell>
          <cell r="BH23565">
            <v>0</v>
          </cell>
          <cell r="BI23565">
            <v>267112</v>
          </cell>
          <cell r="BK23565">
            <v>0</v>
          </cell>
          <cell r="BL23565">
            <v>200334</v>
          </cell>
        </row>
        <row r="23566">
          <cell r="A23566">
            <v>2078</v>
          </cell>
          <cell r="B23566" t="str">
            <v>Solution I</v>
          </cell>
          <cell r="C23566" t="str">
            <v>M499</v>
          </cell>
          <cell r="D23566">
            <v>100</v>
          </cell>
          <cell r="E23566" t="str">
            <v>C002</v>
          </cell>
          <cell r="G23566">
            <v>2</v>
          </cell>
          <cell r="M23566">
            <v>783.28899999999999</v>
          </cell>
          <cell r="R23566">
            <v>96.050547945205452</v>
          </cell>
          <cell r="BC23566">
            <v>0</v>
          </cell>
          <cell r="BD23566">
            <v>934709.2680705908</v>
          </cell>
          <cell r="BF23566">
            <v>106180</v>
          </cell>
          <cell r="BG23566">
            <v>48263.63636363636</v>
          </cell>
          <cell r="BH23566">
            <v>0</v>
          </cell>
          <cell r="BI23566">
            <v>267112</v>
          </cell>
          <cell r="BK23566">
            <v>0</v>
          </cell>
          <cell r="BL23566">
            <v>308206.15384615381</v>
          </cell>
        </row>
        <row r="23567">
          <cell r="A23567">
            <v>2078</v>
          </cell>
          <cell r="B23567" t="str">
            <v>Solution J</v>
          </cell>
          <cell r="C23567" t="str">
            <v>M500</v>
          </cell>
          <cell r="D23567">
            <v>101</v>
          </cell>
          <cell r="E23567" t="str">
            <v>C002</v>
          </cell>
          <cell r="G23567">
            <v>2</v>
          </cell>
          <cell r="M23567">
            <v>783.28899999999999</v>
          </cell>
          <cell r="R23567">
            <v>96.050547945205452</v>
          </cell>
          <cell r="BC23567">
            <v>267648.02830215154</v>
          </cell>
          <cell r="BD23567">
            <v>0</v>
          </cell>
          <cell r="BF23567">
            <v>106180</v>
          </cell>
          <cell r="BG23567">
            <v>48263.63636363636</v>
          </cell>
          <cell r="BH23567">
            <v>0</v>
          </cell>
          <cell r="BI23567">
            <v>267112</v>
          </cell>
          <cell r="BK23567">
            <v>88252.863436123342</v>
          </cell>
          <cell r="BL23567">
            <v>0</v>
          </cell>
        </row>
        <row r="23568">
          <cell r="A23568">
            <v>2079</v>
          </cell>
          <cell r="B23568" t="str">
            <v>BAU</v>
          </cell>
          <cell r="C23568" t="str">
            <v>M420</v>
          </cell>
          <cell r="D23568">
            <v>21</v>
          </cell>
          <cell r="E23568" t="str">
            <v>C001</v>
          </cell>
          <cell r="G23568">
            <v>1</v>
          </cell>
          <cell r="M23568">
            <v>3.1474880000000001</v>
          </cell>
          <cell r="R23568">
            <v>127.26719178082192</v>
          </cell>
          <cell r="BC23568">
            <v>0</v>
          </cell>
          <cell r="BD23568">
            <v>534322.91054512281</v>
          </cell>
          <cell r="BF23568">
            <v>1542</v>
          </cell>
          <cell r="BG23568">
            <v>685.33333333333337</v>
          </cell>
          <cell r="BH23568">
            <v>0</v>
          </cell>
          <cell r="BI23568">
            <v>353924</v>
          </cell>
          <cell r="BK23568">
            <v>0</v>
          </cell>
          <cell r="BL23568">
            <v>353924</v>
          </cell>
        </row>
        <row r="23569">
          <cell r="A23569">
            <v>2079</v>
          </cell>
          <cell r="B23569" t="str">
            <v>Solution A</v>
          </cell>
          <cell r="C23569" t="str">
            <v>M421</v>
          </cell>
          <cell r="D23569">
            <v>22</v>
          </cell>
          <cell r="E23569" t="str">
            <v>C001</v>
          </cell>
          <cell r="G23569">
            <v>1</v>
          </cell>
          <cell r="M23569">
            <v>3.1474880000000001</v>
          </cell>
          <cell r="R23569">
            <v>127.26719178082192</v>
          </cell>
          <cell r="BC23569">
            <v>0</v>
          </cell>
          <cell r="BD23569">
            <v>534322.91054512281</v>
          </cell>
          <cell r="BF23569">
            <v>1542</v>
          </cell>
          <cell r="BG23569">
            <v>685.33333333333337</v>
          </cell>
          <cell r="BH23569">
            <v>0</v>
          </cell>
          <cell r="BI23569">
            <v>353924</v>
          </cell>
          <cell r="BK23569">
            <v>0</v>
          </cell>
          <cell r="BL23569">
            <v>308654.65116279072</v>
          </cell>
        </row>
        <row r="23570">
          <cell r="A23570">
            <v>2079</v>
          </cell>
          <cell r="B23570" t="str">
            <v>Solution B</v>
          </cell>
          <cell r="C23570" t="str">
            <v>M422</v>
          </cell>
          <cell r="D23570">
            <v>23</v>
          </cell>
          <cell r="E23570" t="str">
            <v>C001</v>
          </cell>
          <cell r="G23570">
            <v>1</v>
          </cell>
          <cell r="M23570">
            <v>3.1474880000000001</v>
          </cell>
          <cell r="R23570">
            <v>127.26719178082192</v>
          </cell>
          <cell r="BC23570">
            <v>162373.74666742247</v>
          </cell>
          <cell r="BD23570">
            <v>0</v>
          </cell>
          <cell r="BF23570">
            <v>1542</v>
          </cell>
          <cell r="BG23570">
            <v>685.33333333333337</v>
          </cell>
          <cell r="BH23570">
            <v>0</v>
          </cell>
          <cell r="BI23570">
            <v>353924</v>
          </cell>
          <cell r="BK23570">
            <v>116935.24229074889</v>
          </cell>
          <cell r="BL23570">
            <v>0</v>
          </cell>
        </row>
        <row r="23571">
          <cell r="A23571">
            <v>2079</v>
          </cell>
          <cell r="B23571" t="str">
            <v>Solution C</v>
          </cell>
          <cell r="C23571" t="str">
            <v>M423</v>
          </cell>
          <cell r="D23571">
            <v>24</v>
          </cell>
          <cell r="E23571" t="str">
            <v>C001</v>
          </cell>
          <cell r="G23571">
            <v>1</v>
          </cell>
          <cell r="M23571">
            <v>3.1474880000000001</v>
          </cell>
          <cell r="R23571">
            <v>0</v>
          </cell>
          <cell r="BC23571">
            <v>459517.70306880557</v>
          </cell>
          <cell r="BD23571">
            <v>0</v>
          </cell>
          <cell r="BF23571">
            <v>1542</v>
          </cell>
          <cell r="BG23571">
            <v>685.33333333333337</v>
          </cell>
          <cell r="BH23571">
            <v>0</v>
          </cell>
          <cell r="BI23571">
            <v>353924</v>
          </cell>
          <cell r="BK23571">
            <v>265443</v>
          </cell>
          <cell r="BL23571">
            <v>0</v>
          </cell>
        </row>
        <row r="23572">
          <cell r="A23572">
            <v>2079</v>
          </cell>
          <cell r="B23572" t="str">
            <v>Solution E</v>
          </cell>
          <cell r="C23572" t="str">
            <v>M424</v>
          </cell>
          <cell r="D23572">
            <v>25</v>
          </cell>
          <cell r="E23572" t="str">
            <v>C001</v>
          </cell>
          <cell r="G23572">
            <v>1</v>
          </cell>
          <cell r="M23572">
            <v>3.1474880000000001</v>
          </cell>
          <cell r="R23572">
            <v>127.26719178082192</v>
          </cell>
          <cell r="BC23572">
            <v>81186.873333711235</v>
          </cell>
          <cell r="BD23572">
            <v>267161.4552725614</v>
          </cell>
          <cell r="BF23572">
            <v>1542</v>
          </cell>
          <cell r="BG23572">
            <v>685.33333333333337</v>
          </cell>
          <cell r="BH23572">
            <v>0</v>
          </cell>
          <cell r="BI23572">
            <v>353924</v>
          </cell>
          <cell r="BK23572">
            <v>308654.65116279072</v>
          </cell>
          <cell r="BL23572">
            <v>0</v>
          </cell>
        </row>
        <row r="23573">
          <cell r="A23573">
            <v>2079</v>
          </cell>
          <cell r="B23573" t="str">
            <v>Solution G</v>
          </cell>
          <cell r="C23573" t="str">
            <v>M425</v>
          </cell>
          <cell r="D23573">
            <v>26</v>
          </cell>
          <cell r="E23573" t="str">
            <v>C001</v>
          </cell>
          <cell r="G23573">
            <v>1</v>
          </cell>
          <cell r="M23573">
            <v>3.1474880000000001</v>
          </cell>
          <cell r="R23573">
            <v>127.26719178082192</v>
          </cell>
          <cell r="BC23573">
            <v>147281.31508615564</v>
          </cell>
          <cell r="BD23573">
            <v>0</v>
          </cell>
          <cell r="BF23573">
            <v>1542</v>
          </cell>
          <cell r="BG23573">
            <v>685.33333333333337</v>
          </cell>
          <cell r="BH23573">
            <v>0</v>
          </cell>
          <cell r="BI23573">
            <v>353924</v>
          </cell>
          <cell r="BK23573">
            <v>116935.24229074889</v>
          </cell>
          <cell r="BL23573">
            <v>0</v>
          </cell>
        </row>
        <row r="23574">
          <cell r="A23574">
            <v>2079</v>
          </cell>
          <cell r="B23574" t="str">
            <v>Solution H</v>
          </cell>
          <cell r="C23574" t="str">
            <v>M426</v>
          </cell>
          <cell r="D23574">
            <v>27</v>
          </cell>
          <cell r="E23574" t="str">
            <v>C001</v>
          </cell>
          <cell r="G23574">
            <v>1</v>
          </cell>
          <cell r="M23574">
            <v>3.1474880000000001</v>
          </cell>
          <cell r="R23574">
            <v>127.26719178082192</v>
          </cell>
          <cell r="BC23574">
            <v>0</v>
          </cell>
          <cell r="BD23574">
            <v>459517.70306880557</v>
          </cell>
          <cell r="BF23574">
            <v>1542</v>
          </cell>
          <cell r="BG23574">
            <v>685.33333333333337</v>
          </cell>
          <cell r="BH23574">
            <v>0</v>
          </cell>
          <cell r="BI23574">
            <v>353924</v>
          </cell>
          <cell r="BK23574">
            <v>0</v>
          </cell>
          <cell r="BL23574">
            <v>265443</v>
          </cell>
        </row>
        <row r="23575">
          <cell r="A23575">
            <v>2079</v>
          </cell>
          <cell r="B23575" t="str">
            <v>Solution I</v>
          </cell>
          <cell r="C23575" t="str">
            <v>M427</v>
          </cell>
          <cell r="D23575">
            <v>28</v>
          </cell>
          <cell r="E23575" t="str">
            <v>C001</v>
          </cell>
          <cell r="G23575">
            <v>1</v>
          </cell>
          <cell r="M23575">
            <v>3.1474880000000001</v>
          </cell>
          <cell r="R23575">
            <v>127.26719178082192</v>
          </cell>
          <cell r="BC23575">
            <v>0</v>
          </cell>
          <cell r="BD23575">
            <v>706950.31241354696</v>
          </cell>
          <cell r="BF23575">
            <v>1542</v>
          </cell>
          <cell r="BG23575">
            <v>685.33333333333337</v>
          </cell>
          <cell r="BH23575">
            <v>0</v>
          </cell>
          <cell r="BI23575">
            <v>353924</v>
          </cell>
          <cell r="BK23575">
            <v>0</v>
          </cell>
          <cell r="BL23575">
            <v>408373.84615384613</v>
          </cell>
        </row>
        <row r="23576">
          <cell r="A23576">
            <v>2079</v>
          </cell>
          <cell r="B23576" t="str">
            <v>Solution J</v>
          </cell>
          <cell r="C23576" t="str">
            <v>M428</v>
          </cell>
          <cell r="D23576">
            <v>29</v>
          </cell>
          <cell r="E23576" t="str">
            <v>C001</v>
          </cell>
          <cell r="G23576">
            <v>1</v>
          </cell>
          <cell r="M23576">
            <v>3.1474880000000001</v>
          </cell>
          <cell r="R23576">
            <v>127.26719178082192</v>
          </cell>
          <cell r="BC23576">
            <v>202430.7061977117</v>
          </cell>
          <cell r="BD23576">
            <v>0</v>
          </cell>
          <cell r="BF23576">
            <v>1542</v>
          </cell>
          <cell r="BG23576">
            <v>685.33333333333337</v>
          </cell>
          <cell r="BH23576">
            <v>0</v>
          </cell>
          <cell r="BI23576">
            <v>353924</v>
          </cell>
          <cell r="BK23576">
            <v>116935.24229074889</v>
          </cell>
          <cell r="BL23576">
            <v>0</v>
          </cell>
        </row>
        <row r="23577">
          <cell r="A23577">
            <v>2079</v>
          </cell>
          <cell r="B23577" t="str">
            <v>BAU</v>
          </cell>
          <cell r="C23577" t="str">
            <v>M492</v>
          </cell>
          <cell r="D23577">
            <v>93</v>
          </cell>
          <cell r="E23577" t="str">
            <v>C002</v>
          </cell>
          <cell r="G23577">
            <v>2</v>
          </cell>
          <cell r="M23577">
            <v>3.1474880000000001</v>
          </cell>
          <cell r="R23577">
            <v>127.26719178082192</v>
          </cell>
          <cell r="BC23577">
            <v>0</v>
          </cell>
          <cell r="BD23577">
            <v>534322.91054512281</v>
          </cell>
          <cell r="BF23577">
            <v>1542</v>
          </cell>
          <cell r="BG23577">
            <v>560.72727272727275</v>
          </cell>
          <cell r="BH23577">
            <v>0</v>
          </cell>
          <cell r="BI23577">
            <v>353924</v>
          </cell>
          <cell r="BK23577">
            <v>0</v>
          </cell>
          <cell r="BL23577">
            <v>353924</v>
          </cell>
        </row>
        <row r="23578">
          <cell r="A23578">
            <v>2079</v>
          </cell>
          <cell r="B23578" t="str">
            <v>Solution A</v>
          </cell>
          <cell r="C23578" t="str">
            <v>M493</v>
          </cell>
          <cell r="D23578">
            <v>94</v>
          </cell>
          <cell r="E23578" t="str">
            <v>C002</v>
          </cell>
          <cell r="G23578">
            <v>2</v>
          </cell>
          <cell r="M23578">
            <v>3.1474880000000001</v>
          </cell>
          <cell r="R23578">
            <v>127.26719178082192</v>
          </cell>
          <cell r="BC23578">
            <v>0</v>
          </cell>
          <cell r="BD23578">
            <v>534322.91054512281</v>
          </cell>
          <cell r="BF23578">
            <v>1542</v>
          </cell>
          <cell r="BG23578">
            <v>560.72727272727275</v>
          </cell>
          <cell r="BH23578">
            <v>0</v>
          </cell>
          <cell r="BI23578">
            <v>353924</v>
          </cell>
          <cell r="BK23578">
            <v>0</v>
          </cell>
          <cell r="BL23578">
            <v>308654.65116279072</v>
          </cell>
        </row>
        <row r="23579">
          <cell r="A23579">
            <v>2079</v>
          </cell>
          <cell r="B23579" t="str">
            <v>Solution B</v>
          </cell>
          <cell r="C23579" t="str">
            <v>M494</v>
          </cell>
          <cell r="D23579">
            <v>95</v>
          </cell>
          <cell r="E23579" t="str">
            <v>C002</v>
          </cell>
          <cell r="G23579">
            <v>2</v>
          </cell>
          <cell r="M23579">
            <v>3.1474880000000001</v>
          </cell>
          <cell r="R23579">
            <v>127.26719178082192</v>
          </cell>
          <cell r="BC23579">
            <v>162373.74666742247</v>
          </cell>
          <cell r="BD23579">
            <v>0</v>
          </cell>
          <cell r="BF23579">
            <v>1542</v>
          </cell>
          <cell r="BG23579">
            <v>560.72727272727275</v>
          </cell>
          <cell r="BH23579">
            <v>0</v>
          </cell>
          <cell r="BI23579">
            <v>353924</v>
          </cell>
          <cell r="BK23579">
            <v>116935.24229074889</v>
          </cell>
          <cell r="BL23579">
            <v>0</v>
          </cell>
        </row>
        <row r="23580">
          <cell r="A23580">
            <v>2079</v>
          </cell>
          <cell r="B23580" t="str">
            <v>Solution C</v>
          </cell>
          <cell r="C23580" t="str">
            <v>M495</v>
          </cell>
          <cell r="D23580">
            <v>96</v>
          </cell>
          <cell r="E23580" t="str">
            <v>C002</v>
          </cell>
          <cell r="G23580">
            <v>2</v>
          </cell>
          <cell r="M23580">
            <v>3.1474880000000001</v>
          </cell>
          <cell r="R23580">
            <v>0</v>
          </cell>
          <cell r="BC23580">
            <v>459517.70306880557</v>
          </cell>
          <cell r="BD23580">
            <v>0</v>
          </cell>
          <cell r="BF23580">
            <v>1542</v>
          </cell>
          <cell r="BG23580">
            <v>560.72727272727275</v>
          </cell>
          <cell r="BH23580">
            <v>0</v>
          </cell>
          <cell r="BI23580">
            <v>353924</v>
          </cell>
          <cell r="BK23580">
            <v>265443</v>
          </cell>
          <cell r="BL23580">
            <v>0</v>
          </cell>
        </row>
        <row r="23581">
          <cell r="A23581">
            <v>2079</v>
          </cell>
          <cell r="B23581" t="str">
            <v>Solution E</v>
          </cell>
          <cell r="C23581" t="str">
            <v>M496</v>
          </cell>
          <cell r="D23581">
            <v>97</v>
          </cell>
          <cell r="E23581" t="str">
            <v>C002</v>
          </cell>
          <cell r="G23581">
            <v>2</v>
          </cell>
          <cell r="M23581">
            <v>3.1474880000000001</v>
          </cell>
          <cell r="R23581">
            <v>127.26719178082192</v>
          </cell>
          <cell r="BC23581">
            <v>81186.873333711235</v>
          </cell>
          <cell r="BD23581">
            <v>267161.4552725614</v>
          </cell>
          <cell r="BF23581">
            <v>1542</v>
          </cell>
          <cell r="BG23581">
            <v>560.72727272727275</v>
          </cell>
          <cell r="BH23581">
            <v>0</v>
          </cell>
          <cell r="BI23581">
            <v>353924</v>
          </cell>
          <cell r="BK23581">
            <v>308654.65116279072</v>
          </cell>
          <cell r="BL23581">
            <v>0</v>
          </cell>
        </row>
        <row r="23582">
          <cell r="A23582">
            <v>2079</v>
          </cell>
          <cell r="B23582" t="str">
            <v>Solution G</v>
          </cell>
          <cell r="C23582" t="str">
            <v>M497</v>
          </cell>
          <cell r="D23582">
            <v>98</v>
          </cell>
          <cell r="E23582" t="str">
            <v>C002</v>
          </cell>
          <cell r="G23582">
            <v>2</v>
          </cell>
          <cell r="M23582">
            <v>3.1474880000000001</v>
          </cell>
          <cell r="R23582">
            <v>127.26719178082192</v>
          </cell>
          <cell r="BC23582">
            <v>147281.31508615564</v>
          </cell>
          <cell r="BD23582">
            <v>0</v>
          </cell>
          <cell r="BF23582">
            <v>1542</v>
          </cell>
          <cell r="BG23582">
            <v>560.72727272727275</v>
          </cell>
          <cell r="BH23582">
            <v>0</v>
          </cell>
          <cell r="BI23582">
            <v>353924</v>
          </cell>
          <cell r="BK23582">
            <v>116935.24229074889</v>
          </cell>
          <cell r="BL23582">
            <v>0</v>
          </cell>
        </row>
        <row r="23583">
          <cell r="A23583">
            <v>2079</v>
          </cell>
          <cell r="B23583" t="str">
            <v>Solution H</v>
          </cell>
          <cell r="C23583" t="str">
            <v>M498</v>
          </cell>
          <cell r="D23583">
            <v>99</v>
          </cell>
          <cell r="E23583" t="str">
            <v>C002</v>
          </cell>
          <cell r="G23583">
            <v>2</v>
          </cell>
          <cell r="M23583">
            <v>3.1474880000000001</v>
          </cell>
          <cell r="R23583">
            <v>127.26719178082192</v>
          </cell>
          <cell r="BC23583">
            <v>0</v>
          </cell>
          <cell r="BD23583">
            <v>459517.70306880557</v>
          </cell>
          <cell r="BF23583">
            <v>1542</v>
          </cell>
          <cell r="BG23583">
            <v>560.72727272727275</v>
          </cell>
          <cell r="BH23583">
            <v>0</v>
          </cell>
          <cell r="BI23583">
            <v>353924</v>
          </cell>
          <cell r="BK23583">
            <v>0</v>
          </cell>
          <cell r="BL23583">
            <v>265443</v>
          </cell>
        </row>
        <row r="23584">
          <cell r="A23584">
            <v>2079</v>
          </cell>
          <cell r="B23584" t="str">
            <v>Solution I</v>
          </cell>
          <cell r="C23584" t="str">
            <v>M499</v>
          </cell>
          <cell r="D23584">
            <v>100</v>
          </cell>
          <cell r="E23584" t="str">
            <v>C002</v>
          </cell>
          <cell r="G23584">
            <v>2</v>
          </cell>
          <cell r="M23584">
            <v>3.1474880000000001</v>
          </cell>
          <cell r="R23584">
            <v>127.26719178082192</v>
          </cell>
          <cell r="BC23584">
            <v>0</v>
          </cell>
          <cell r="BD23584">
            <v>706950.31241354696</v>
          </cell>
          <cell r="BF23584">
            <v>1542</v>
          </cell>
          <cell r="BG23584">
            <v>560.72727272727275</v>
          </cell>
          <cell r="BH23584">
            <v>0</v>
          </cell>
          <cell r="BI23584">
            <v>353924</v>
          </cell>
          <cell r="BK23584">
            <v>0</v>
          </cell>
          <cell r="BL23584">
            <v>408373.84615384613</v>
          </cell>
        </row>
        <row r="23585">
          <cell r="A23585">
            <v>2079</v>
          </cell>
          <cell r="B23585" t="str">
            <v>Solution J</v>
          </cell>
          <cell r="C23585" t="str">
            <v>M500</v>
          </cell>
          <cell r="D23585">
            <v>101</v>
          </cell>
          <cell r="E23585" t="str">
            <v>C002</v>
          </cell>
          <cell r="G23585">
            <v>2</v>
          </cell>
          <cell r="M23585">
            <v>3.1474880000000001</v>
          </cell>
          <cell r="R23585">
            <v>127.26719178082192</v>
          </cell>
          <cell r="BC23585">
            <v>202430.7061977117</v>
          </cell>
          <cell r="BD23585">
            <v>0</v>
          </cell>
          <cell r="BF23585">
            <v>1542</v>
          </cell>
          <cell r="BG23585">
            <v>560.72727272727275</v>
          </cell>
          <cell r="BH23585">
            <v>0</v>
          </cell>
          <cell r="BI23585">
            <v>353924</v>
          </cell>
          <cell r="BK23585">
            <v>116935.24229074889</v>
          </cell>
          <cell r="BL23585">
            <v>0</v>
          </cell>
        </row>
        <row r="23586">
          <cell r="A23586">
            <v>2080</v>
          </cell>
          <cell r="B23586" t="str">
            <v>BAU</v>
          </cell>
          <cell r="C23586" t="str">
            <v>M411</v>
          </cell>
          <cell r="D23586">
            <v>12</v>
          </cell>
          <cell r="E23586" t="str">
            <v>C003</v>
          </cell>
          <cell r="G23586">
            <v>3</v>
          </cell>
          <cell r="M23586">
            <v>0</v>
          </cell>
          <cell r="R23586">
            <v>1.1100513698630137</v>
          </cell>
          <cell r="BC23586">
            <v>0</v>
          </cell>
          <cell r="BD23586">
            <v>24464.464904304939</v>
          </cell>
          <cell r="BF23586">
            <v>0</v>
          </cell>
          <cell r="BG23586">
            <v>0</v>
          </cell>
          <cell r="BH23586">
            <v>0</v>
          </cell>
          <cell r="BI23586">
            <v>3087</v>
          </cell>
          <cell r="BK23586">
            <v>0</v>
          </cell>
          <cell r="BL23586">
            <v>3087</v>
          </cell>
        </row>
        <row r="23587">
          <cell r="A23587">
            <v>2080</v>
          </cell>
          <cell r="B23587" t="str">
            <v>Solution A</v>
          </cell>
          <cell r="C23587" t="str">
            <v>M412</v>
          </cell>
          <cell r="D23587">
            <v>13</v>
          </cell>
          <cell r="E23587" t="str">
            <v>C003</v>
          </cell>
          <cell r="G23587">
            <v>3</v>
          </cell>
          <cell r="M23587">
            <v>0</v>
          </cell>
          <cell r="R23587">
            <v>1.1100513698630137</v>
          </cell>
          <cell r="BC23587">
            <v>0</v>
          </cell>
          <cell r="BD23587">
            <v>24464.464904304939</v>
          </cell>
          <cell r="BF23587">
            <v>0</v>
          </cell>
          <cell r="BG23587">
            <v>0</v>
          </cell>
          <cell r="BH23587">
            <v>0</v>
          </cell>
          <cell r="BI23587">
            <v>3087</v>
          </cell>
          <cell r="BK23587">
            <v>0</v>
          </cell>
          <cell r="BL23587">
            <v>2692.1511627906975</v>
          </cell>
        </row>
        <row r="23588">
          <cell r="A23588">
            <v>2080</v>
          </cell>
          <cell r="B23588" t="str">
            <v>Solution B</v>
          </cell>
          <cell r="C23588" t="str">
            <v>M413</v>
          </cell>
          <cell r="D23588">
            <v>14</v>
          </cell>
          <cell r="E23588" t="str">
            <v>C003</v>
          </cell>
          <cell r="G23588">
            <v>3</v>
          </cell>
          <cell r="M23588">
            <v>0</v>
          </cell>
          <cell r="R23588">
            <v>1.1100513698630137</v>
          </cell>
          <cell r="BC23588">
            <v>7434.4310309901939</v>
          </cell>
          <cell r="BD23588">
            <v>0</v>
          </cell>
          <cell r="BF23588">
            <v>0</v>
          </cell>
          <cell r="BG23588">
            <v>0</v>
          </cell>
          <cell r="BH23588">
            <v>0</v>
          </cell>
          <cell r="BI23588">
            <v>3087</v>
          </cell>
          <cell r="BK23588">
            <v>1019.9339207048458</v>
          </cell>
          <cell r="BL23588">
            <v>0</v>
          </cell>
        </row>
        <row r="23589">
          <cell r="A23589">
            <v>2080</v>
          </cell>
          <cell r="B23589" t="str">
            <v>Solution C</v>
          </cell>
          <cell r="C23589" t="str">
            <v>M414</v>
          </cell>
          <cell r="D23589">
            <v>15</v>
          </cell>
          <cell r="E23589" t="str">
            <v>C003</v>
          </cell>
          <cell r="G23589">
            <v>3</v>
          </cell>
          <cell r="M23589">
            <v>0</v>
          </cell>
          <cell r="R23589">
            <v>0</v>
          </cell>
          <cell r="BC23589">
            <v>21039.439817702249</v>
          </cell>
          <cell r="BD23589">
            <v>0</v>
          </cell>
          <cell r="BF23589">
            <v>0</v>
          </cell>
          <cell r="BG23589">
            <v>0</v>
          </cell>
          <cell r="BH23589">
            <v>0</v>
          </cell>
          <cell r="BI23589">
            <v>3087</v>
          </cell>
          <cell r="BK23589">
            <v>2315.25</v>
          </cell>
          <cell r="BL23589">
            <v>0</v>
          </cell>
        </row>
        <row r="23590">
          <cell r="A23590">
            <v>2080</v>
          </cell>
          <cell r="B23590" t="str">
            <v>Solution E</v>
          </cell>
          <cell r="C23590" t="str">
            <v>M415</v>
          </cell>
          <cell r="D23590">
            <v>16</v>
          </cell>
          <cell r="E23590" t="str">
            <v>C003</v>
          </cell>
          <cell r="G23590">
            <v>3</v>
          </cell>
          <cell r="M23590">
            <v>0</v>
          </cell>
          <cell r="R23590">
            <v>1.1100513698630137</v>
          </cell>
          <cell r="BC23590">
            <v>3717.215515495097</v>
          </cell>
          <cell r="BD23590">
            <v>12232.23245215247</v>
          </cell>
          <cell r="BF23590">
            <v>0</v>
          </cell>
          <cell r="BG23590">
            <v>0</v>
          </cell>
          <cell r="BH23590">
            <v>0</v>
          </cell>
          <cell r="BI23590">
            <v>3087</v>
          </cell>
          <cell r="BK23590">
            <v>2692.1511627906975</v>
          </cell>
          <cell r="BL23590">
            <v>0</v>
          </cell>
        </row>
        <row r="23591">
          <cell r="A23591">
            <v>2080</v>
          </cell>
          <cell r="B23591" t="str">
            <v>Solution G</v>
          </cell>
          <cell r="C23591" t="str">
            <v>M416</v>
          </cell>
          <cell r="D23591">
            <v>17</v>
          </cell>
          <cell r="E23591" t="str">
            <v>C003</v>
          </cell>
          <cell r="G23591">
            <v>3</v>
          </cell>
          <cell r="M23591">
            <v>0</v>
          </cell>
          <cell r="R23591">
            <v>1.1100513698630137</v>
          </cell>
          <cell r="BC23591">
            <v>6743.4101979814895</v>
          </cell>
          <cell r="BD23591">
            <v>0</v>
          </cell>
          <cell r="BF23591">
            <v>0</v>
          </cell>
          <cell r="BG23591">
            <v>0</v>
          </cell>
          <cell r="BH23591">
            <v>0</v>
          </cell>
          <cell r="BI23591">
            <v>3087</v>
          </cell>
          <cell r="BK23591">
            <v>1019.9339207048458</v>
          </cell>
          <cell r="BL23591">
            <v>0</v>
          </cell>
        </row>
        <row r="23592">
          <cell r="A23592">
            <v>2080</v>
          </cell>
          <cell r="B23592" t="str">
            <v>Solution H</v>
          </cell>
          <cell r="C23592" t="str">
            <v>M417</v>
          </cell>
          <cell r="D23592">
            <v>18</v>
          </cell>
          <cell r="E23592" t="str">
            <v>C003</v>
          </cell>
          <cell r="G23592">
            <v>3</v>
          </cell>
          <cell r="M23592">
            <v>0</v>
          </cell>
          <cell r="R23592">
            <v>1.1100513698630137</v>
          </cell>
          <cell r="BC23592">
            <v>0</v>
          </cell>
          <cell r="BD23592">
            <v>21039.439817702249</v>
          </cell>
          <cell r="BF23592">
            <v>0</v>
          </cell>
          <cell r="BG23592">
            <v>0</v>
          </cell>
          <cell r="BH23592">
            <v>0</v>
          </cell>
          <cell r="BI23592">
            <v>3087</v>
          </cell>
          <cell r="BK23592">
            <v>0</v>
          </cell>
          <cell r="BL23592">
            <v>2315.25</v>
          </cell>
        </row>
        <row r="23593">
          <cell r="A23593">
            <v>2080</v>
          </cell>
          <cell r="B23593" t="str">
            <v>Solution I</v>
          </cell>
          <cell r="C23593" t="str">
            <v>M418</v>
          </cell>
          <cell r="D23593">
            <v>19</v>
          </cell>
          <cell r="E23593" t="str">
            <v>C003</v>
          </cell>
          <cell r="G23593">
            <v>3</v>
          </cell>
          <cell r="M23593">
            <v>0</v>
          </cell>
          <cell r="R23593">
            <v>1.1100513698630137</v>
          </cell>
          <cell r="BC23593">
            <v>0</v>
          </cell>
          <cell r="BD23593">
            <v>32368.368950311149</v>
          </cell>
          <cell r="BF23593">
            <v>0</v>
          </cell>
          <cell r="BG23593">
            <v>0</v>
          </cell>
          <cell r="BH23593">
            <v>0</v>
          </cell>
          <cell r="BI23593">
            <v>3087</v>
          </cell>
          <cell r="BK23593">
            <v>0</v>
          </cell>
          <cell r="BL23593">
            <v>3561.9230769230767</v>
          </cell>
        </row>
        <row r="23594">
          <cell r="A23594">
            <v>2080</v>
          </cell>
          <cell r="B23594" t="str">
            <v>Solution J</v>
          </cell>
          <cell r="C23594" t="str">
            <v>M419</v>
          </cell>
          <cell r="D23594">
            <v>20</v>
          </cell>
          <cell r="E23594" t="str">
            <v>C003</v>
          </cell>
          <cell r="G23594">
            <v>3</v>
          </cell>
          <cell r="M23594">
            <v>0</v>
          </cell>
          <cell r="R23594">
            <v>1.1100513698630137</v>
          </cell>
          <cell r="BC23594">
            <v>9268.4756906177299</v>
          </cell>
          <cell r="BD23594">
            <v>0</v>
          </cell>
          <cell r="BF23594">
            <v>0</v>
          </cell>
          <cell r="BG23594">
            <v>0</v>
          </cell>
          <cell r="BH23594">
            <v>0</v>
          </cell>
          <cell r="BI23594">
            <v>3087</v>
          </cell>
          <cell r="BK23594">
            <v>1019.9339207048458</v>
          </cell>
          <cell r="BL23594">
            <v>0</v>
          </cell>
        </row>
        <row r="23595">
          <cell r="A23595">
            <v>2080</v>
          </cell>
          <cell r="B23595" t="str">
            <v>BAU</v>
          </cell>
          <cell r="C23595" t="str">
            <v>M483</v>
          </cell>
          <cell r="D23595">
            <v>84</v>
          </cell>
          <cell r="E23595" t="str">
            <v>C004</v>
          </cell>
          <cell r="G23595">
            <v>4</v>
          </cell>
          <cell r="M23595">
            <v>0</v>
          </cell>
          <cell r="R23595">
            <v>1.1100513698630137</v>
          </cell>
          <cell r="BC23595">
            <v>0</v>
          </cell>
          <cell r="BD23595">
            <v>24464.464904304939</v>
          </cell>
          <cell r="BF23595">
            <v>0</v>
          </cell>
          <cell r="BG23595">
            <v>0</v>
          </cell>
          <cell r="BH23595">
            <v>0</v>
          </cell>
          <cell r="BI23595">
            <v>3087</v>
          </cell>
          <cell r="BK23595">
            <v>0</v>
          </cell>
          <cell r="BL23595">
            <v>3087</v>
          </cell>
        </row>
        <row r="23596">
          <cell r="A23596">
            <v>2080</v>
          </cell>
          <cell r="B23596" t="str">
            <v>Solution A</v>
          </cell>
          <cell r="C23596" t="str">
            <v>M484</v>
          </cell>
          <cell r="D23596">
            <v>85</v>
          </cell>
          <cell r="E23596" t="str">
            <v>C004</v>
          </cell>
          <cell r="G23596">
            <v>4</v>
          </cell>
          <cell r="M23596">
            <v>0</v>
          </cell>
          <cell r="R23596">
            <v>1.1100513698630137</v>
          </cell>
          <cell r="BC23596">
            <v>0</v>
          </cell>
          <cell r="BD23596">
            <v>24464.464904304939</v>
          </cell>
          <cell r="BF23596">
            <v>0</v>
          </cell>
          <cell r="BG23596">
            <v>0</v>
          </cell>
          <cell r="BH23596">
            <v>0</v>
          </cell>
          <cell r="BI23596">
            <v>3087</v>
          </cell>
          <cell r="BK23596">
            <v>0</v>
          </cell>
          <cell r="BL23596">
            <v>2692.1511627906975</v>
          </cell>
        </row>
        <row r="23597">
          <cell r="A23597">
            <v>2080</v>
          </cell>
          <cell r="B23597" t="str">
            <v>Solution B</v>
          </cell>
          <cell r="C23597" t="str">
            <v>M485</v>
          </cell>
          <cell r="D23597">
            <v>86</v>
          </cell>
          <cell r="E23597" t="str">
            <v>C004</v>
          </cell>
          <cell r="G23597">
            <v>4</v>
          </cell>
          <cell r="M23597">
            <v>0</v>
          </cell>
          <cell r="R23597">
            <v>1.1100513698630137</v>
          </cell>
          <cell r="BC23597">
            <v>7434.4310309901939</v>
          </cell>
          <cell r="BD23597">
            <v>0</v>
          </cell>
          <cell r="BF23597">
            <v>0</v>
          </cell>
          <cell r="BG23597">
            <v>0</v>
          </cell>
          <cell r="BH23597">
            <v>0</v>
          </cell>
          <cell r="BI23597">
            <v>3087</v>
          </cell>
          <cell r="BK23597">
            <v>1019.9339207048458</v>
          </cell>
          <cell r="BL23597">
            <v>0</v>
          </cell>
        </row>
        <row r="23598">
          <cell r="A23598">
            <v>2080</v>
          </cell>
          <cell r="B23598" t="str">
            <v>Solution C</v>
          </cell>
          <cell r="C23598" t="str">
            <v>M486</v>
          </cell>
          <cell r="D23598">
            <v>87</v>
          </cell>
          <cell r="E23598" t="str">
            <v>C004</v>
          </cell>
          <cell r="G23598">
            <v>4</v>
          </cell>
          <cell r="M23598">
            <v>0</v>
          </cell>
          <cell r="R23598">
            <v>0</v>
          </cell>
          <cell r="BC23598">
            <v>21039.439817702249</v>
          </cell>
          <cell r="BD23598">
            <v>0</v>
          </cell>
          <cell r="BF23598">
            <v>0</v>
          </cell>
          <cell r="BG23598">
            <v>0</v>
          </cell>
          <cell r="BH23598">
            <v>0</v>
          </cell>
          <cell r="BI23598">
            <v>3087</v>
          </cell>
          <cell r="BK23598">
            <v>2315.25</v>
          </cell>
          <cell r="BL23598">
            <v>0</v>
          </cell>
        </row>
        <row r="23599">
          <cell r="A23599">
            <v>2080</v>
          </cell>
          <cell r="B23599" t="str">
            <v>Solution E</v>
          </cell>
          <cell r="C23599" t="str">
            <v>M487</v>
          </cell>
          <cell r="D23599">
            <v>88</v>
          </cell>
          <cell r="E23599" t="str">
            <v>C004</v>
          </cell>
          <cell r="G23599">
            <v>4</v>
          </cell>
          <cell r="M23599">
            <v>0</v>
          </cell>
          <cell r="R23599">
            <v>1.1100513698630137</v>
          </cell>
          <cell r="BC23599">
            <v>3717.215515495097</v>
          </cell>
          <cell r="BD23599">
            <v>12232.23245215247</v>
          </cell>
          <cell r="BF23599">
            <v>0</v>
          </cell>
          <cell r="BG23599">
            <v>0</v>
          </cell>
          <cell r="BH23599">
            <v>0</v>
          </cell>
          <cell r="BI23599">
            <v>3087</v>
          </cell>
          <cell r="BK23599">
            <v>2692.1511627906975</v>
          </cell>
          <cell r="BL23599">
            <v>0</v>
          </cell>
        </row>
        <row r="23600">
          <cell r="A23600">
            <v>2080</v>
          </cell>
          <cell r="B23600" t="str">
            <v>Solution G</v>
          </cell>
          <cell r="C23600" t="str">
            <v>M488</v>
          </cell>
          <cell r="D23600">
            <v>89</v>
          </cell>
          <cell r="E23600" t="str">
            <v>C004</v>
          </cell>
          <cell r="G23600">
            <v>4</v>
          </cell>
          <cell r="M23600">
            <v>0</v>
          </cell>
          <cell r="R23600">
            <v>1.1100513698630137</v>
          </cell>
          <cell r="BC23600">
            <v>6743.4101979814895</v>
          </cell>
          <cell r="BD23600">
            <v>0</v>
          </cell>
          <cell r="BF23600">
            <v>0</v>
          </cell>
          <cell r="BG23600">
            <v>0</v>
          </cell>
          <cell r="BH23600">
            <v>0</v>
          </cell>
          <cell r="BI23600">
            <v>3087</v>
          </cell>
          <cell r="BK23600">
            <v>1019.9339207048458</v>
          </cell>
          <cell r="BL23600">
            <v>0</v>
          </cell>
        </row>
        <row r="23601">
          <cell r="A23601">
            <v>2080</v>
          </cell>
          <cell r="B23601" t="str">
            <v>Solution H</v>
          </cell>
          <cell r="C23601" t="str">
            <v>M489</v>
          </cell>
          <cell r="D23601">
            <v>90</v>
          </cell>
          <cell r="E23601" t="str">
            <v>C004</v>
          </cell>
          <cell r="G23601">
            <v>4</v>
          </cell>
          <cell r="M23601">
            <v>0</v>
          </cell>
          <cell r="R23601">
            <v>1.1100513698630137</v>
          </cell>
          <cell r="BC23601">
            <v>0</v>
          </cell>
          <cell r="BD23601">
            <v>21039.439817702249</v>
          </cell>
          <cell r="BF23601">
            <v>0</v>
          </cell>
          <cell r="BG23601">
            <v>0</v>
          </cell>
          <cell r="BH23601">
            <v>0</v>
          </cell>
          <cell r="BI23601">
            <v>3087</v>
          </cell>
          <cell r="BK23601">
            <v>0</v>
          </cell>
          <cell r="BL23601">
            <v>2315.25</v>
          </cell>
        </row>
        <row r="23602">
          <cell r="A23602">
            <v>2080</v>
          </cell>
          <cell r="B23602" t="str">
            <v>Solution I</v>
          </cell>
          <cell r="C23602" t="str">
            <v>M490</v>
          </cell>
          <cell r="D23602">
            <v>91</v>
          </cell>
          <cell r="E23602" t="str">
            <v>C004</v>
          </cell>
          <cell r="G23602">
            <v>4</v>
          </cell>
          <cell r="M23602">
            <v>0</v>
          </cell>
          <cell r="R23602">
            <v>1.1100513698630137</v>
          </cell>
          <cell r="BC23602">
            <v>0</v>
          </cell>
          <cell r="BD23602">
            <v>32368.368950311149</v>
          </cell>
          <cell r="BF23602">
            <v>0</v>
          </cell>
          <cell r="BG23602">
            <v>0</v>
          </cell>
          <cell r="BH23602">
            <v>0</v>
          </cell>
          <cell r="BI23602">
            <v>3087</v>
          </cell>
          <cell r="BK23602">
            <v>0</v>
          </cell>
          <cell r="BL23602">
            <v>3561.9230769230767</v>
          </cell>
        </row>
        <row r="23603">
          <cell r="A23603">
            <v>2080</v>
          </cell>
          <cell r="B23603" t="str">
            <v>Solution J</v>
          </cell>
          <cell r="C23603" t="str">
            <v>M491</v>
          </cell>
          <cell r="D23603">
            <v>92</v>
          </cell>
          <cell r="E23603" t="str">
            <v>C004</v>
          </cell>
          <cell r="G23603">
            <v>4</v>
          </cell>
          <cell r="M23603">
            <v>0</v>
          </cell>
          <cell r="R23603">
            <v>1.1100513698630137</v>
          </cell>
          <cell r="BC23603">
            <v>9268.4756906177299</v>
          </cell>
          <cell r="BD23603">
            <v>0</v>
          </cell>
          <cell r="BF23603">
            <v>0</v>
          </cell>
          <cell r="BG23603">
            <v>0</v>
          </cell>
          <cell r="BH23603">
            <v>0</v>
          </cell>
          <cell r="BI23603">
            <v>3087</v>
          </cell>
          <cell r="BK23603">
            <v>1019.9339207048458</v>
          </cell>
          <cell r="BL23603">
            <v>0</v>
          </cell>
        </row>
        <row r="23604">
          <cell r="A23604">
            <v>2081</v>
          </cell>
          <cell r="B23604" t="str">
            <v>BAU</v>
          </cell>
          <cell r="C23604" t="str">
            <v>M400</v>
          </cell>
          <cell r="D23604">
            <v>1</v>
          </cell>
          <cell r="M23604">
            <v>0</v>
          </cell>
          <cell r="R23604">
            <v>0</v>
          </cell>
          <cell r="BC23604">
            <v>0</v>
          </cell>
          <cell r="BD23604">
            <v>1431.8713329473051</v>
          </cell>
          <cell r="BF23604">
            <v>0</v>
          </cell>
          <cell r="BG23604">
            <v>0</v>
          </cell>
          <cell r="BH23604">
            <v>2972</v>
          </cell>
          <cell r="BI23604">
            <v>0</v>
          </cell>
          <cell r="BK23604">
            <v>2972</v>
          </cell>
          <cell r="BL23604">
            <v>0</v>
          </cell>
        </row>
        <row r="23605">
          <cell r="A23605">
            <v>2081</v>
          </cell>
          <cell r="B23605" t="str">
            <v>Solution A</v>
          </cell>
          <cell r="C23605" t="str">
            <v>M401</v>
          </cell>
          <cell r="D23605">
            <v>2</v>
          </cell>
          <cell r="M23605">
            <v>0</v>
          </cell>
          <cell r="R23605">
            <v>0</v>
          </cell>
          <cell r="BC23605">
            <v>0</v>
          </cell>
          <cell r="BD23605">
            <v>1431.8713329473051</v>
          </cell>
          <cell r="BF23605">
            <v>0</v>
          </cell>
          <cell r="BG23605">
            <v>0</v>
          </cell>
          <cell r="BH23605">
            <v>2972</v>
          </cell>
          <cell r="BI23605">
            <v>0</v>
          </cell>
          <cell r="BK23605">
            <v>2972</v>
          </cell>
          <cell r="BL23605">
            <v>0</v>
          </cell>
        </row>
        <row r="23606">
          <cell r="A23606">
            <v>2081</v>
          </cell>
          <cell r="B23606" t="str">
            <v>Solution B</v>
          </cell>
          <cell r="C23606" t="str">
            <v>M402</v>
          </cell>
          <cell r="D23606">
            <v>3</v>
          </cell>
          <cell r="M23606">
            <v>0</v>
          </cell>
          <cell r="R23606">
            <v>0</v>
          </cell>
          <cell r="BC23606">
            <v>435.1269775034213</v>
          </cell>
          <cell r="BD23606">
            <v>0</v>
          </cell>
          <cell r="BF23606">
            <v>0</v>
          </cell>
          <cell r="BG23606">
            <v>0</v>
          </cell>
          <cell r="BH23606">
            <v>2972</v>
          </cell>
          <cell r="BI23606">
            <v>0</v>
          </cell>
          <cell r="BK23606">
            <v>2972</v>
          </cell>
          <cell r="BL23606">
            <v>0</v>
          </cell>
        </row>
        <row r="23607">
          <cell r="A23607">
            <v>2081</v>
          </cell>
          <cell r="B23607" t="str">
            <v>Solution C</v>
          </cell>
          <cell r="C23607" t="str">
            <v>M403</v>
          </cell>
          <cell r="D23607">
            <v>4</v>
          </cell>
          <cell r="M23607">
            <v>0</v>
          </cell>
          <cell r="R23607">
            <v>0</v>
          </cell>
          <cell r="BC23607">
            <v>1231.4093463346824</v>
          </cell>
          <cell r="BD23607">
            <v>0</v>
          </cell>
          <cell r="BF23607">
            <v>0</v>
          </cell>
          <cell r="BG23607">
            <v>0</v>
          </cell>
          <cell r="BH23607">
            <v>2972</v>
          </cell>
          <cell r="BI23607">
            <v>0</v>
          </cell>
          <cell r="BK23607">
            <v>2972</v>
          </cell>
          <cell r="BL23607">
            <v>0</v>
          </cell>
        </row>
        <row r="23608">
          <cell r="A23608">
            <v>2081</v>
          </cell>
          <cell r="B23608" t="str">
            <v>Solution E</v>
          </cell>
          <cell r="C23608" t="str">
            <v>M404</v>
          </cell>
          <cell r="D23608">
            <v>5</v>
          </cell>
          <cell r="M23608">
            <v>0</v>
          </cell>
          <cell r="R23608">
            <v>0</v>
          </cell>
          <cell r="BC23608">
            <v>217.56348875171065</v>
          </cell>
          <cell r="BD23608">
            <v>715.93566647365253</v>
          </cell>
          <cell r="BF23608">
            <v>0</v>
          </cell>
          <cell r="BG23608">
            <v>0</v>
          </cell>
          <cell r="BH23608">
            <v>2972</v>
          </cell>
          <cell r="BI23608">
            <v>0</v>
          </cell>
          <cell r="BK23608">
            <v>2972</v>
          </cell>
          <cell r="BL23608">
            <v>0</v>
          </cell>
        </row>
        <row r="23609">
          <cell r="A23609">
            <v>2081</v>
          </cell>
          <cell r="B23609" t="str">
            <v>Solution G</v>
          </cell>
          <cell r="C23609" t="str">
            <v>M405</v>
          </cell>
          <cell r="D23609">
            <v>6</v>
          </cell>
          <cell r="M23609">
            <v>0</v>
          </cell>
          <cell r="R23609">
            <v>0</v>
          </cell>
          <cell r="BC23609">
            <v>394.68248279957766</v>
          </cell>
          <cell r="BD23609">
            <v>0</v>
          </cell>
          <cell r="BF23609">
            <v>0</v>
          </cell>
          <cell r="BG23609">
            <v>0</v>
          </cell>
          <cell r="BH23609">
            <v>2972</v>
          </cell>
          <cell r="BI23609">
            <v>0</v>
          </cell>
          <cell r="BK23609">
            <v>2972</v>
          </cell>
          <cell r="BL23609">
            <v>0</v>
          </cell>
        </row>
        <row r="23610">
          <cell r="A23610">
            <v>2081</v>
          </cell>
          <cell r="B23610" t="str">
            <v>Solution H</v>
          </cell>
          <cell r="C23610" t="str">
            <v>M406</v>
          </cell>
          <cell r="D23610">
            <v>7</v>
          </cell>
          <cell r="M23610">
            <v>0</v>
          </cell>
          <cell r="R23610">
            <v>0</v>
          </cell>
          <cell r="BC23610">
            <v>0</v>
          </cell>
          <cell r="BD23610">
            <v>1231.4093463346824</v>
          </cell>
          <cell r="BF23610">
            <v>0</v>
          </cell>
          <cell r="BG23610">
            <v>0</v>
          </cell>
          <cell r="BH23610">
            <v>2972</v>
          </cell>
          <cell r="BI23610">
            <v>0</v>
          </cell>
          <cell r="BK23610">
            <v>2972</v>
          </cell>
          <cell r="BL23610">
            <v>0</v>
          </cell>
        </row>
        <row r="23611">
          <cell r="A23611">
            <v>2081</v>
          </cell>
          <cell r="B23611" t="str">
            <v>Solution I</v>
          </cell>
          <cell r="C23611" t="str">
            <v>M407</v>
          </cell>
          <cell r="D23611">
            <v>8</v>
          </cell>
          <cell r="M23611">
            <v>0</v>
          </cell>
          <cell r="R23611">
            <v>0</v>
          </cell>
          <cell r="BC23611">
            <v>0</v>
          </cell>
          <cell r="BD23611">
            <v>1894.4759174379728</v>
          </cell>
          <cell r="BF23611">
            <v>0</v>
          </cell>
          <cell r="BG23611">
            <v>0</v>
          </cell>
          <cell r="BH23611">
            <v>2972</v>
          </cell>
          <cell r="BI23611">
            <v>0</v>
          </cell>
          <cell r="BK23611">
            <v>2972</v>
          </cell>
          <cell r="BL23611">
            <v>0</v>
          </cell>
        </row>
        <row r="23612">
          <cell r="A23612">
            <v>2081</v>
          </cell>
          <cell r="B23612" t="str">
            <v>Solution J</v>
          </cell>
          <cell r="C23612" t="str">
            <v>M408</v>
          </cell>
          <cell r="D23612">
            <v>9</v>
          </cell>
          <cell r="M23612">
            <v>0</v>
          </cell>
          <cell r="R23612">
            <v>0</v>
          </cell>
          <cell r="BC23612">
            <v>542.47107768047681</v>
          </cell>
          <cell r="BD23612">
            <v>0</v>
          </cell>
          <cell r="BF23612">
            <v>0</v>
          </cell>
          <cell r="BG23612">
            <v>0</v>
          </cell>
          <cell r="BH23612">
            <v>2972</v>
          </cell>
          <cell r="BI23612">
            <v>0</v>
          </cell>
          <cell r="BK23612">
            <v>2972</v>
          </cell>
          <cell r="BL23612">
            <v>0</v>
          </cell>
        </row>
        <row r="23613">
          <cell r="A23613">
            <v>2081</v>
          </cell>
          <cell r="B23613" t="str">
            <v>BAU</v>
          </cell>
          <cell r="C23613" t="str">
            <v>M472</v>
          </cell>
          <cell r="D23613">
            <v>73</v>
          </cell>
          <cell r="M23613">
            <v>0</v>
          </cell>
          <cell r="R23613">
            <v>0</v>
          </cell>
          <cell r="BC23613">
            <v>0</v>
          </cell>
          <cell r="BD23613">
            <v>1431.8713329473051</v>
          </cell>
          <cell r="BF23613">
            <v>0</v>
          </cell>
          <cell r="BG23613">
            <v>0</v>
          </cell>
          <cell r="BH23613">
            <v>2972</v>
          </cell>
          <cell r="BI23613">
            <v>0</v>
          </cell>
          <cell r="BK23613">
            <v>2972</v>
          </cell>
          <cell r="BL23613">
            <v>0</v>
          </cell>
        </row>
        <row r="23614">
          <cell r="A23614">
            <v>2081</v>
          </cell>
          <cell r="B23614" t="str">
            <v>Solution A</v>
          </cell>
          <cell r="C23614" t="str">
            <v>M473</v>
          </cell>
          <cell r="D23614">
            <v>74</v>
          </cell>
          <cell r="M23614">
            <v>0</v>
          </cell>
          <cell r="R23614">
            <v>0</v>
          </cell>
          <cell r="BC23614">
            <v>0</v>
          </cell>
          <cell r="BD23614">
            <v>1431.8713329473051</v>
          </cell>
          <cell r="BF23614">
            <v>0</v>
          </cell>
          <cell r="BG23614">
            <v>0</v>
          </cell>
          <cell r="BH23614">
            <v>2972</v>
          </cell>
          <cell r="BI23614">
            <v>0</v>
          </cell>
          <cell r="BK23614">
            <v>2972</v>
          </cell>
          <cell r="BL23614">
            <v>0</v>
          </cell>
        </row>
        <row r="23615">
          <cell r="A23615">
            <v>2081</v>
          </cell>
          <cell r="B23615" t="str">
            <v>Solution B</v>
          </cell>
          <cell r="C23615" t="str">
            <v>M474</v>
          </cell>
          <cell r="D23615">
            <v>75</v>
          </cell>
          <cell r="M23615">
            <v>0</v>
          </cell>
          <cell r="R23615">
            <v>0</v>
          </cell>
          <cell r="BC23615">
            <v>435.1269775034213</v>
          </cell>
          <cell r="BD23615">
            <v>0</v>
          </cell>
          <cell r="BF23615">
            <v>0</v>
          </cell>
          <cell r="BG23615">
            <v>0</v>
          </cell>
          <cell r="BH23615">
            <v>2972</v>
          </cell>
          <cell r="BI23615">
            <v>0</v>
          </cell>
          <cell r="BK23615">
            <v>2972</v>
          </cell>
          <cell r="BL23615">
            <v>0</v>
          </cell>
        </row>
        <row r="23616">
          <cell r="A23616">
            <v>2081</v>
          </cell>
          <cell r="B23616" t="str">
            <v>Solution C</v>
          </cell>
          <cell r="C23616" t="str">
            <v>M475</v>
          </cell>
          <cell r="D23616">
            <v>76</v>
          </cell>
          <cell r="M23616">
            <v>0</v>
          </cell>
          <cell r="R23616">
            <v>0</v>
          </cell>
          <cell r="BC23616">
            <v>1231.4093463346824</v>
          </cell>
          <cell r="BD23616">
            <v>0</v>
          </cell>
          <cell r="BF23616">
            <v>0</v>
          </cell>
          <cell r="BG23616">
            <v>0</v>
          </cell>
          <cell r="BH23616">
            <v>2972</v>
          </cell>
          <cell r="BI23616">
            <v>0</v>
          </cell>
          <cell r="BK23616">
            <v>2972</v>
          </cell>
          <cell r="BL23616">
            <v>0</v>
          </cell>
        </row>
        <row r="23617">
          <cell r="A23617">
            <v>2081</v>
          </cell>
          <cell r="B23617" t="str">
            <v>Solution E</v>
          </cell>
          <cell r="C23617" t="str">
            <v>M476</v>
          </cell>
          <cell r="D23617">
            <v>77</v>
          </cell>
          <cell r="M23617">
            <v>0</v>
          </cell>
          <cell r="R23617">
            <v>0</v>
          </cell>
          <cell r="BC23617">
            <v>217.56348875171065</v>
          </cell>
          <cell r="BD23617">
            <v>715.93566647365253</v>
          </cell>
          <cell r="BF23617">
            <v>0</v>
          </cell>
          <cell r="BG23617">
            <v>0</v>
          </cell>
          <cell r="BH23617">
            <v>2972</v>
          </cell>
          <cell r="BI23617">
            <v>0</v>
          </cell>
          <cell r="BK23617">
            <v>2972</v>
          </cell>
          <cell r="BL23617">
            <v>0</v>
          </cell>
        </row>
        <row r="23618">
          <cell r="A23618">
            <v>2081</v>
          </cell>
          <cell r="B23618" t="str">
            <v>Solution G</v>
          </cell>
          <cell r="C23618" t="str">
            <v>M477</v>
          </cell>
          <cell r="D23618">
            <v>78</v>
          </cell>
          <cell r="M23618">
            <v>0</v>
          </cell>
          <cell r="R23618">
            <v>0</v>
          </cell>
          <cell r="BC23618">
            <v>394.68248279957766</v>
          </cell>
          <cell r="BD23618">
            <v>0</v>
          </cell>
          <cell r="BF23618">
            <v>0</v>
          </cell>
          <cell r="BG23618">
            <v>0</v>
          </cell>
          <cell r="BH23618">
            <v>2972</v>
          </cell>
          <cell r="BI23618">
            <v>0</v>
          </cell>
          <cell r="BK23618">
            <v>2972</v>
          </cell>
          <cell r="BL23618">
            <v>0</v>
          </cell>
        </row>
        <row r="23619">
          <cell r="A23619">
            <v>2081</v>
          </cell>
          <cell r="B23619" t="str">
            <v>Solution H</v>
          </cell>
          <cell r="C23619" t="str">
            <v>M478</v>
          </cell>
          <cell r="D23619">
            <v>79</v>
          </cell>
          <cell r="M23619">
            <v>0</v>
          </cell>
          <cell r="R23619">
            <v>0</v>
          </cell>
          <cell r="BC23619">
            <v>0</v>
          </cell>
          <cell r="BD23619">
            <v>1231.4093463346824</v>
          </cell>
          <cell r="BF23619">
            <v>0</v>
          </cell>
          <cell r="BG23619">
            <v>0</v>
          </cell>
          <cell r="BH23619">
            <v>2972</v>
          </cell>
          <cell r="BI23619">
            <v>0</v>
          </cell>
          <cell r="BK23619">
            <v>2972</v>
          </cell>
          <cell r="BL23619">
            <v>0</v>
          </cell>
        </row>
        <row r="23620">
          <cell r="A23620">
            <v>2081</v>
          </cell>
          <cell r="B23620" t="str">
            <v>Solution I</v>
          </cell>
          <cell r="C23620" t="str">
            <v>M479</v>
          </cell>
          <cell r="D23620">
            <v>80</v>
          </cell>
          <cell r="M23620">
            <v>0</v>
          </cell>
          <cell r="R23620">
            <v>0</v>
          </cell>
          <cell r="BC23620">
            <v>0</v>
          </cell>
          <cell r="BD23620">
            <v>1894.4759174379728</v>
          </cell>
          <cell r="BF23620">
            <v>0</v>
          </cell>
          <cell r="BG23620">
            <v>0</v>
          </cell>
          <cell r="BH23620">
            <v>2972</v>
          </cell>
          <cell r="BI23620">
            <v>0</v>
          </cell>
          <cell r="BK23620">
            <v>2972</v>
          </cell>
          <cell r="BL23620">
            <v>0</v>
          </cell>
        </row>
        <row r="23621">
          <cell r="A23621">
            <v>2081</v>
          </cell>
          <cell r="B23621" t="str">
            <v>Solution J</v>
          </cell>
          <cell r="C23621" t="str">
            <v>M480</v>
          </cell>
          <cell r="D23621">
            <v>81</v>
          </cell>
          <cell r="M23621">
            <v>0</v>
          </cell>
          <cell r="R23621">
            <v>0</v>
          </cell>
          <cell r="BC23621">
            <v>542.47107768047681</v>
          </cell>
          <cell r="BD23621">
            <v>0</v>
          </cell>
          <cell r="BF23621">
            <v>0</v>
          </cell>
          <cell r="BG23621">
            <v>0</v>
          </cell>
          <cell r="BH23621">
            <v>2972</v>
          </cell>
          <cell r="BI23621">
            <v>0</v>
          </cell>
          <cell r="BK23621">
            <v>2972</v>
          </cell>
          <cell r="BL23621">
            <v>0</v>
          </cell>
        </row>
        <row r="23622">
          <cell r="A23622">
            <v>2082</v>
          </cell>
          <cell r="B23622" t="str">
            <v>BAU</v>
          </cell>
          <cell r="C23622" t="str">
            <v>M400</v>
          </cell>
          <cell r="D23622">
            <v>1</v>
          </cell>
          <cell r="M23622">
            <v>0</v>
          </cell>
          <cell r="R23622">
            <v>3.304623287671232</v>
          </cell>
          <cell r="BC23622">
            <v>0</v>
          </cell>
          <cell r="BD23622">
            <v>11853.146749406744</v>
          </cell>
          <cell r="BF23622">
            <v>0</v>
          </cell>
          <cell r="BG23622">
            <v>0</v>
          </cell>
          <cell r="BH23622">
            <v>0</v>
          </cell>
          <cell r="BI23622">
            <v>9190</v>
          </cell>
          <cell r="BK23622">
            <v>0</v>
          </cell>
          <cell r="BL23622">
            <v>9190</v>
          </cell>
        </row>
        <row r="23623">
          <cell r="A23623">
            <v>2082</v>
          </cell>
          <cell r="B23623" t="str">
            <v>Solution A</v>
          </cell>
          <cell r="C23623" t="str">
            <v>M401</v>
          </cell>
          <cell r="D23623">
            <v>2</v>
          </cell>
          <cell r="M23623">
            <v>0</v>
          </cell>
          <cell r="R23623">
            <v>3.304623287671232</v>
          </cell>
          <cell r="BC23623">
            <v>0</v>
          </cell>
          <cell r="BD23623">
            <v>11853.146749406744</v>
          </cell>
          <cell r="BF23623">
            <v>0</v>
          </cell>
          <cell r="BG23623">
            <v>0</v>
          </cell>
          <cell r="BH23623">
            <v>0</v>
          </cell>
          <cell r="BI23623">
            <v>9190</v>
          </cell>
          <cell r="BK23623">
            <v>0</v>
          </cell>
          <cell r="BL23623">
            <v>8014.5348837209303</v>
          </cell>
        </row>
        <row r="23624">
          <cell r="A23624">
            <v>2082</v>
          </cell>
          <cell r="B23624" t="str">
            <v>Solution B</v>
          </cell>
          <cell r="C23624" t="str">
            <v>M402</v>
          </cell>
          <cell r="D23624">
            <v>3</v>
          </cell>
          <cell r="M23624">
            <v>0</v>
          </cell>
          <cell r="R23624">
            <v>3.304623287671232</v>
          </cell>
          <cell r="BC23624">
            <v>3602.0163266748405</v>
          </cell>
          <cell r="BD23624">
            <v>0</v>
          </cell>
          <cell r="BF23624">
            <v>0</v>
          </cell>
          <cell r="BG23624">
            <v>0</v>
          </cell>
          <cell r="BH23624">
            <v>0</v>
          </cell>
          <cell r="BI23624">
            <v>9190</v>
          </cell>
          <cell r="BK23624">
            <v>3036.3436123348019</v>
          </cell>
          <cell r="BL23624">
            <v>0</v>
          </cell>
        </row>
        <row r="23625">
          <cell r="A23625">
            <v>2082</v>
          </cell>
          <cell r="B23625" t="str">
            <v>Solution C</v>
          </cell>
          <cell r="C23625" t="str">
            <v>M403</v>
          </cell>
          <cell r="D23625">
            <v>4</v>
          </cell>
          <cell r="M23625">
            <v>0</v>
          </cell>
          <cell r="R23625">
            <v>0</v>
          </cell>
          <cell r="BC23625">
            <v>10193.706204489799</v>
          </cell>
          <cell r="BD23625">
            <v>0</v>
          </cell>
          <cell r="BF23625">
            <v>0</v>
          </cell>
          <cell r="BG23625">
            <v>0</v>
          </cell>
          <cell r="BH23625">
            <v>0</v>
          </cell>
          <cell r="BI23625">
            <v>9190</v>
          </cell>
          <cell r="BK23625">
            <v>6892.5</v>
          </cell>
          <cell r="BL23625">
            <v>0</v>
          </cell>
        </row>
        <row r="23626">
          <cell r="A23626">
            <v>2082</v>
          </cell>
          <cell r="B23626" t="str">
            <v>Solution E</v>
          </cell>
          <cell r="C23626" t="str">
            <v>M404</v>
          </cell>
          <cell r="D23626">
            <v>5</v>
          </cell>
          <cell r="M23626">
            <v>0</v>
          </cell>
          <cell r="R23626">
            <v>3.304623287671232</v>
          </cell>
          <cell r="BC23626">
            <v>1801.0081633374202</v>
          </cell>
          <cell r="BD23626">
            <v>5926.5733747033719</v>
          </cell>
          <cell r="BF23626">
            <v>0</v>
          </cell>
          <cell r="BG23626">
            <v>0</v>
          </cell>
          <cell r="BH23626">
            <v>0</v>
          </cell>
          <cell r="BI23626">
            <v>9190</v>
          </cell>
          <cell r="BK23626">
            <v>8014.5348837209303</v>
          </cell>
          <cell r="BL23626">
            <v>0</v>
          </cell>
        </row>
        <row r="23627">
          <cell r="A23627">
            <v>2082</v>
          </cell>
          <cell r="B23627" t="str">
            <v>Solution G</v>
          </cell>
          <cell r="C23627" t="str">
            <v>M405</v>
          </cell>
          <cell r="D23627">
            <v>6</v>
          </cell>
          <cell r="M23627">
            <v>0</v>
          </cell>
          <cell r="R23627">
            <v>3.304623287671232</v>
          </cell>
          <cell r="BC23627">
            <v>3267.2135270800636</v>
          </cell>
          <cell r="BD23627">
            <v>0</v>
          </cell>
          <cell r="BF23627">
            <v>0</v>
          </cell>
          <cell r="BG23627">
            <v>0</v>
          </cell>
          <cell r="BH23627">
            <v>0</v>
          </cell>
          <cell r="BI23627">
            <v>9190</v>
          </cell>
          <cell r="BK23627">
            <v>3036.3436123348019</v>
          </cell>
          <cell r="BL23627">
            <v>0</v>
          </cell>
        </row>
        <row r="23628">
          <cell r="A23628">
            <v>2082</v>
          </cell>
          <cell r="B23628" t="str">
            <v>Solution H</v>
          </cell>
          <cell r="C23628" t="str">
            <v>M406</v>
          </cell>
          <cell r="D23628">
            <v>7</v>
          </cell>
          <cell r="M23628">
            <v>0</v>
          </cell>
          <cell r="R23628">
            <v>3.304623287671232</v>
          </cell>
          <cell r="BC23628">
            <v>0</v>
          </cell>
          <cell r="BD23628">
            <v>10193.706204489799</v>
          </cell>
          <cell r="BF23628">
            <v>0</v>
          </cell>
          <cell r="BG23628">
            <v>0</v>
          </cell>
          <cell r="BH23628">
            <v>0</v>
          </cell>
          <cell r="BI23628">
            <v>9190</v>
          </cell>
          <cell r="BK23628">
            <v>0</v>
          </cell>
          <cell r="BL23628">
            <v>6892.5</v>
          </cell>
        </row>
        <row r="23629">
          <cell r="A23629">
            <v>2082</v>
          </cell>
          <cell r="B23629" t="str">
            <v>Solution I</v>
          </cell>
          <cell r="C23629" t="str">
            <v>M407</v>
          </cell>
          <cell r="D23629">
            <v>8</v>
          </cell>
          <cell r="M23629">
            <v>0</v>
          </cell>
          <cell r="R23629">
            <v>3.304623287671232</v>
          </cell>
          <cell r="BC23629">
            <v>0</v>
          </cell>
          <cell r="BD23629">
            <v>15682.624929984306</v>
          </cell>
          <cell r="BF23629">
            <v>0</v>
          </cell>
          <cell r="BG23629">
            <v>0</v>
          </cell>
          <cell r="BH23629">
            <v>0</v>
          </cell>
          <cell r="BI23629">
            <v>9190</v>
          </cell>
          <cell r="BK23629">
            <v>0</v>
          </cell>
          <cell r="BL23629">
            <v>10603.846153846154</v>
          </cell>
        </row>
        <row r="23630">
          <cell r="A23630">
            <v>2082</v>
          </cell>
          <cell r="B23630" t="str">
            <v>Solution J</v>
          </cell>
          <cell r="C23630" t="str">
            <v>M408</v>
          </cell>
          <cell r="D23630">
            <v>9</v>
          </cell>
          <cell r="M23630">
            <v>0</v>
          </cell>
          <cell r="R23630">
            <v>3.304623287671232</v>
          </cell>
          <cell r="BC23630">
            <v>4490.6194733435241</v>
          </cell>
          <cell r="BD23630">
            <v>0</v>
          </cell>
          <cell r="BF23630">
            <v>0</v>
          </cell>
          <cell r="BG23630">
            <v>0</v>
          </cell>
          <cell r="BH23630">
            <v>0</v>
          </cell>
          <cell r="BI23630">
            <v>9190</v>
          </cell>
          <cell r="BK23630">
            <v>3036.3436123348019</v>
          </cell>
          <cell r="BL23630">
            <v>0</v>
          </cell>
        </row>
        <row r="23631">
          <cell r="A23631">
            <v>2082</v>
          </cell>
          <cell r="B23631" t="str">
            <v>BAU</v>
          </cell>
          <cell r="C23631" t="str">
            <v>M472</v>
          </cell>
          <cell r="D23631">
            <v>73</v>
          </cell>
          <cell r="M23631">
            <v>0</v>
          </cell>
          <cell r="R23631">
            <v>3.304623287671232</v>
          </cell>
          <cell r="BC23631">
            <v>0</v>
          </cell>
          <cell r="BD23631">
            <v>11853.146749406744</v>
          </cell>
          <cell r="BF23631">
            <v>0</v>
          </cell>
          <cell r="BG23631">
            <v>0</v>
          </cell>
          <cell r="BH23631">
            <v>0</v>
          </cell>
          <cell r="BI23631">
            <v>9190</v>
          </cell>
          <cell r="BK23631">
            <v>0</v>
          </cell>
          <cell r="BL23631">
            <v>9190</v>
          </cell>
        </row>
        <row r="23632">
          <cell r="A23632">
            <v>2082</v>
          </cell>
          <cell r="B23632" t="str">
            <v>Solution A</v>
          </cell>
          <cell r="C23632" t="str">
            <v>M473</v>
          </cell>
          <cell r="D23632">
            <v>74</v>
          </cell>
          <cell r="M23632">
            <v>0</v>
          </cell>
          <cell r="R23632">
            <v>3.304623287671232</v>
          </cell>
          <cell r="BC23632">
            <v>0</v>
          </cell>
          <cell r="BD23632">
            <v>11853.146749406744</v>
          </cell>
          <cell r="BF23632">
            <v>0</v>
          </cell>
          <cell r="BG23632">
            <v>0</v>
          </cell>
          <cell r="BH23632">
            <v>0</v>
          </cell>
          <cell r="BI23632">
            <v>9190</v>
          </cell>
          <cell r="BK23632">
            <v>0</v>
          </cell>
          <cell r="BL23632">
            <v>8014.5348837209303</v>
          </cell>
        </row>
        <row r="23633">
          <cell r="A23633">
            <v>2082</v>
          </cell>
          <cell r="B23633" t="str">
            <v>Solution B</v>
          </cell>
          <cell r="C23633" t="str">
            <v>M474</v>
          </cell>
          <cell r="D23633">
            <v>75</v>
          </cell>
          <cell r="M23633">
            <v>0</v>
          </cell>
          <cell r="R23633">
            <v>3.304623287671232</v>
          </cell>
          <cell r="BC23633">
            <v>3602.0163266748405</v>
          </cell>
          <cell r="BD23633">
            <v>0</v>
          </cell>
          <cell r="BF23633">
            <v>0</v>
          </cell>
          <cell r="BG23633">
            <v>0</v>
          </cell>
          <cell r="BH23633">
            <v>0</v>
          </cell>
          <cell r="BI23633">
            <v>9190</v>
          </cell>
          <cell r="BK23633">
            <v>3036.3436123348019</v>
          </cell>
          <cell r="BL23633">
            <v>0</v>
          </cell>
        </row>
        <row r="23634">
          <cell r="A23634">
            <v>2082</v>
          </cell>
          <cell r="B23634" t="str">
            <v>Solution C</v>
          </cell>
          <cell r="C23634" t="str">
            <v>M475</v>
          </cell>
          <cell r="D23634">
            <v>76</v>
          </cell>
          <cell r="M23634">
            <v>0</v>
          </cell>
          <cell r="R23634">
            <v>0</v>
          </cell>
          <cell r="BC23634">
            <v>10193.706204489799</v>
          </cell>
          <cell r="BD23634">
            <v>0</v>
          </cell>
          <cell r="BF23634">
            <v>0</v>
          </cell>
          <cell r="BG23634">
            <v>0</v>
          </cell>
          <cell r="BH23634">
            <v>0</v>
          </cell>
          <cell r="BI23634">
            <v>9190</v>
          </cell>
          <cell r="BK23634">
            <v>6892.5</v>
          </cell>
          <cell r="BL23634">
            <v>0</v>
          </cell>
        </row>
        <row r="23635">
          <cell r="A23635">
            <v>2082</v>
          </cell>
          <cell r="B23635" t="str">
            <v>Solution E</v>
          </cell>
          <cell r="C23635" t="str">
            <v>M476</v>
          </cell>
          <cell r="D23635">
            <v>77</v>
          </cell>
          <cell r="M23635">
            <v>0</v>
          </cell>
          <cell r="R23635">
            <v>3.304623287671232</v>
          </cell>
          <cell r="BC23635">
            <v>1801.0081633374202</v>
          </cell>
          <cell r="BD23635">
            <v>5926.5733747033719</v>
          </cell>
          <cell r="BF23635">
            <v>0</v>
          </cell>
          <cell r="BG23635">
            <v>0</v>
          </cell>
          <cell r="BH23635">
            <v>0</v>
          </cell>
          <cell r="BI23635">
            <v>9190</v>
          </cell>
          <cell r="BK23635">
            <v>8014.5348837209303</v>
          </cell>
          <cell r="BL23635">
            <v>0</v>
          </cell>
        </row>
        <row r="23636">
          <cell r="A23636">
            <v>2082</v>
          </cell>
          <cell r="B23636" t="str">
            <v>Solution G</v>
          </cell>
          <cell r="C23636" t="str">
            <v>M477</v>
          </cell>
          <cell r="D23636">
            <v>78</v>
          </cell>
          <cell r="M23636">
            <v>0</v>
          </cell>
          <cell r="R23636">
            <v>3.304623287671232</v>
          </cell>
          <cell r="BC23636">
            <v>3267.2135270800636</v>
          </cell>
          <cell r="BD23636">
            <v>0</v>
          </cell>
          <cell r="BF23636">
            <v>0</v>
          </cell>
          <cell r="BG23636">
            <v>0</v>
          </cell>
          <cell r="BH23636">
            <v>0</v>
          </cell>
          <cell r="BI23636">
            <v>9190</v>
          </cell>
          <cell r="BK23636">
            <v>3036.3436123348019</v>
          </cell>
          <cell r="BL23636">
            <v>0</v>
          </cell>
        </row>
        <row r="23637">
          <cell r="A23637">
            <v>2082</v>
          </cell>
          <cell r="B23637" t="str">
            <v>Solution H</v>
          </cell>
          <cell r="C23637" t="str">
            <v>M478</v>
          </cell>
          <cell r="D23637">
            <v>79</v>
          </cell>
          <cell r="M23637">
            <v>0</v>
          </cell>
          <cell r="R23637">
            <v>3.304623287671232</v>
          </cell>
          <cell r="BC23637">
            <v>0</v>
          </cell>
          <cell r="BD23637">
            <v>10193.706204489799</v>
          </cell>
          <cell r="BF23637">
            <v>0</v>
          </cell>
          <cell r="BG23637">
            <v>0</v>
          </cell>
          <cell r="BH23637">
            <v>0</v>
          </cell>
          <cell r="BI23637">
            <v>9190</v>
          </cell>
          <cell r="BK23637">
            <v>0</v>
          </cell>
          <cell r="BL23637">
            <v>6892.5</v>
          </cell>
        </row>
        <row r="23638">
          <cell r="A23638">
            <v>2082</v>
          </cell>
          <cell r="B23638" t="str">
            <v>Solution I</v>
          </cell>
          <cell r="C23638" t="str">
            <v>M479</v>
          </cell>
          <cell r="D23638">
            <v>80</v>
          </cell>
          <cell r="M23638">
            <v>0</v>
          </cell>
          <cell r="R23638">
            <v>3.304623287671232</v>
          </cell>
          <cell r="BC23638">
            <v>0</v>
          </cell>
          <cell r="BD23638">
            <v>15682.624929984306</v>
          </cell>
          <cell r="BF23638">
            <v>0</v>
          </cell>
          <cell r="BG23638">
            <v>0</v>
          </cell>
          <cell r="BH23638">
            <v>0</v>
          </cell>
          <cell r="BI23638">
            <v>9190</v>
          </cell>
          <cell r="BK23638">
            <v>0</v>
          </cell>
          <cell r="BL23638">
            <v>10603.846153846154</v>
          </cell>
        </row>
        <row r="23639">
          <cell r="A23639">
            <v>2082</v>
          </cell>
          <cell r="B23639" t="str">
            <v>Solution J</v>
          </cell>
          <cell r="C23639" t="str">
            <v>M480</v>
          </cell>
          <cell r="D23639">
            <v>81</v>
          </cell>
          <cell r="M23639">
            <v>0</v>
          </cell>
          <cell r="R23639">
            <v>3.304623287671232</v>
          </cell>
          <cell r="BC23639">
            <v>4490.6194733435241</v>
          </cell>
          <cell r="BD23639">
            <v>0</v>
          </cell>
          <cell r="BF23639">
            <v>0</v>
          </cell>
          <cell r="BG23639">
            <v>0</v>
          </cell>
          <cell r="BH23639">
            <v>0</v>
          </cell>
          <cell r="BI23639">
            <v>9190</v>
          </cell>
          <cell r="BK23639">
            <v>3036.3436123348019</v>
          </cell>
          <cell r="BL23639">
            <v>0</v>
          </cell>
        </row>
        <row r="23640">
          <cell r="A23640">
            <v>2083</v>
          </cell>
          <cell r="B23640" t="str">
            <v>BAU</v>
          </cell>
          <cell r="C23640" t="str">
            <v>M429</v>
          </cell>
          <cell r="D23640">
            <v>30</v>
          </cell>
          <cell r="E23640" t="str">
            <v>C006</v>
          </cell>
          <cell r="G23640">
            <v>6</v>
          </cell>
          <cell r="M23640">
            <v>0</v>
          </cell>
          <cell r="R23640">
            <v>5.5351541095890404</v>
          </cell>
          <cell r="BC23640">
            <v>0</v>
          </cell>
          <cell r="BD23640">
            <v>4163.1253955130533</v>
          </cell>
          <cell r="BF23640">
            <v>0</v>
          </cell>
          <cell r="BG23640">
            <v>0</v>
          </cell>
          <cell r="BH23640">
            <v>0</v>
          </cell>
          <cell r="BI23640">
            <v>15393</v>
          </cell>
          <cell r="BK23640">
            <v>0</v>
          </cell>
          <cell r="BL23640">
            <v>15393</v>
          </cell>
        </row>
        <row r="23641">
          <cell r="A23641">
            <v>2083</v>
          </cell>
          <cell r="B23641" t="str">
            <v>Solution A</v>
          </cell>
          <cell r="C23641" t="str">
            <v>M430</v>
          </cell>
          <cell r="D23641">
            <v>31</v>
          </cell>
          <cell r="E23641" t="str">
            <v>C006</v>
          </cell>
          <cell r="G23641">
            <v>6</v>
          </cell>
          <cell r="M23641">
            <v>0</v>
          </cell>
          <cell r="R23641">
            <v>5.5351541095890404</v>
          </cell>
          <cell r="BC23641">
            <v>0</v>
          </cell>
          <cell r="BD23641">
            <v>4163.1253955130533</v>
          </cell>
          <cell r="BF23641">
            <v>0</v>
          </cell>
          <cell r="BG23641">
            <v>0</v>
          </cell>
          <cell r="BH23641">
            <v>0</v>
          </cell>
          <cell r="BI23641">
            <v>15393</v>
          </cell>
          <cell r="BK23641">
            <v>0</v>
          </cell>
          <cell r="BL23641">
            <v>13424.127906976744</v>
          </cell>
        </row>
        <row r="23642">
          <cell r="A23642">
            <v>2083</v>
          </cell>
          <cell r="B23642" t="str">
            <v>Solution B</v>
          </cell>
          <cell r="C23642" t="str">
            <v>M431</v>
          </cell>
          <cell r="D23642">
            <v>32</v>
          </cell>
          <cell r="E23642" t="str">
            <v>C006</v>
          </cell>
          <cell r="G23642">
            <v>6</v>
          </cell>
          <cell r="M23642">
            <v>0</v>
          </cell>
          <cell r="R23642">
            <v>5.5351541095890404</v>
          </cell>
          <cell r="BC23642">
            <v>1265.119378141776</v>
          </cell>
          <cell r="BD23642">
            <v>0</v>
          </cell>
          <cell r="BF23642">
            <v>0</v>
          </cell>
          <cell r="BG23642">
            <v>0</v>
          </cell>
          <cell r="BH23642">
            <v>0</v>
          </cell>
          <cell r="BI23642">
            <v>15393</v>
          </cell>
          <cell r="BK23642">
            <v>5085.79295154185</v>
          </cell>
          <cell r="BL23642">
            <v>0</v>
          </cell>
        </row>
        <row r="23643">
          <cell r="A23643">
            <v>2083</v>
          </cell>
          <cell r="B23643" t="str">
            <v>Solution C</v>
          </cell>
          <cell r="C23643" t="str">
            <v>M432</v>
          </cell>
          <cell r="D23643">
            <v>33</v>
          </cell>
          <cell r="E23643" t="str">
            <v>C006</v>
          </cell>
          <cell r="G23643">
            <v>6</v>
          </cell>
          <cell r="M23643">
            <v>0</v>
          </cell>
          <cell r="R23643">
            <v>0</v>
          </cell>
          <cell r="BC23643">
            <v>3580.2878401412258</v>
          </cell>
          <cell r="BD23643">
            <v>0</v>
          </cell>
          <cell r="BF23643">
            <v>0</v>
          </cell>
          <cell r="BG23643">
            <v>0</v>
          </cell>
          <cell r="BH23643">
            <v>0</v>
          </cell>
          <cell r="BI23643">
            <v>15393</v>
          </cell>
          <cell r="BK23643">
            <v>11544.75</v>
          </cell>
          <cell r="BL23643">
            <v>0</v>
          </cell>
        </row>
        <row r="23644">
          <cell r="A23644">
            <v>2083</v>
          </cell>
          <cell r="B23644" t="str">
            <v>Solution E</v>
          </cell>
          <cell r="C23644" t="str">
            <v>M433</v>
          </cell>
          <cell r="D23644">
            <v>34</v>
          </cell>
          <cell r="E23644" t="str">
            <v>C006</v>
          </cell>
          <cell r="G23644">
            <v>6</v>
          </cell>
          <cell r="M23644">
            <v>0</v>
          </cell>
          <cell r="R23644">
            <v>5.5351541095890404</v>
          </cell>
          <cell r="BC23644">
            <v>632.559689070888</v>
          </cell>
          <cell r="BD23644">
            <v>2081.5626977565266</v>
          </cell>
          <cell r="BF23644">
            <v>0</v>
          </cell>
          <cell r="BG23644">
            <v>0</v>
          </cell>
          <cell r="BH23644">
            <v>0</v>
          </cell>
          <cell r="BI23644">
            <v>15393</v>
          </cell>
          <cell r="BK23644">
            <v>13424.127906976744</v>
          </cell>
          <cell r="BL23644">
            <v>0</v>
          </cell>
        </row>
        <row r="23645">
          <cell r="A23645">
            <v>2083</v>
          </cell>
          <cell r="B23645" t="str">
            <v>Solution G</v>
          </cell>
          <cell r="C23645" t="str">
            <v>M434</v>
          </cell>
          <cell r="D23645">
            <v>35</v>
          </cell>
          <cell r="E23645" t="str">
            <v>C006</v>
          </cell>
          <cell r="G23645">
            <v>6</v>
          </cell>
          <cell r="M23645">
            <v>0</v>
          </cell>
          <cell r="R23645">
            <v>5.5351541095890404</v>
          </cell>
          <cell r="BC23645">
            <v>1147.5281538914185</v>
          </cell>
          <cell r="BD23645">
            <v>0</v>
          </cell>
          <cell r="BF23645">
            <v>0</v>
          </cell>
          <cell r="BG23645">
            <v>0</v>
          </cell>
          <cell r="BH23645">
            <v>0</v>
          </cell>
          <cell r="BI23645">
            <v>15393</v>
          </cell>
          <cell r="BK23645">
            <v>5085.79295154185</v>
          </cell>
          <cell r="BL23645">
            <v>0</v>
          </cell>
        </row>
        <row r="23646">
          <cell r="A23646">
            <v>2083</v>
          </cell>
          <cell r="B23646" t="str">
            <v>Solution H</v>
          </cell>
          <cell r="C23646" t="str">
            <v>M435</v>
          </cell>
          <cell r="D23646">
            <v>36</v>
          </cell>
          <cell r="E23646" t="str">
            <v>C006</v>
          </cell>
          <cell r="G23646">
            <v>6</v>
          </cell>
          <cell r="M23646">
            <v>0</v>
          </cell>
          <cell r="R23646">
            <v>5.5351541095890404</v>
          </cell>
          <cell r="BC23646">
            <v>0</v>
          </cell>
          <cell r="BD23646">
            <v>3580.2878401412258</v>
          </cell>
          <cell r="BF23646">
            <v>0</v>
          </cell>
          <cell r="BG23646">
            <v>0</v>
          </cell>
          <cell r="BH23646">
            <v>0</v>
          </cell>
          <cell r="BI23646">
            <v>15393</v>
          </cell>
          <cell r="BK23646">
            <v>0</v>
          </cell>
          <cell r="BL23646">
            <v>11544.75</v>
          </cell>
        </row>
        <row r="23647">
          <cell r="A23647">
            <v>2083</v>
          </cell>
          <cell r="B23647" t="str">
            <v>Solution I</v>
          </cell>
          <cell r="C23647" t="str">
            <v>M436</v>
          </cell>
          <cell r="D23647">
            <v>37</v>
          </cell>
          <cell r="E23647" t="str">
            <v>C006</v>
          </cell>
          <cell r="G23647">
            <v>6</v>
          </cell>
          <cell r="M23647">
            <v>0</v>
          </cell>
          <cell r="R23647">
            <v>5.5351541095890404</v>
          </cell>
          <cell r="BC23647">
            <v>0</v>
          </cell>
          <cell r="BD23647">
            <v>5508.1351386788092</v>
          </cell>
          <cell r="BF23647">
            <v>0</v>
          </cell>
          <cell r="BG23647">
            <v>0</v>
          </cell>
          <cell r="BH23647">
            <v>0</v>
          </cell>
          <cell r="BI23647">
            <v>15393</v>
          </cell>
          <cell r="BK23647">
            <v>0</v>
          </cell>
          <cell r="BL23647">
            <v>17761.153846153844</v>
          </cell>
        </row>
        <row r="23648">
          <cell r="A23648">
            <v>2083</v>
          </cell>
          <cell r="B23648" t="str">
            <v>Solution J</v>
          </cell>
          <cell r="C23648" t="str">
            <v>M437</v>
          </cell>
          <cell r="D23648">
            <v>38</v>
          </cell>
          <cell r="E23648" t="str">
            <v>C006</v>
          </cell>
          <cell r="G23648">
            <v>6</v>
          </cell>
          <cell r="M23648">
            <v>0</v>
          </cell>
          <cell r="R23648">
            <v>5.5351541095890404</v>
          </cell>
          <cell r="BC23648">
            <v>1577.2193128375445</v>
          </cell>
          <cell r="BD23648">
            <v>0</v>
          </cell>
          <cell r="BF23648">
            <v>0</v>
          </cell>
          <cell r="BG23648">
            <v>0</v>
          </cell>
          <cell r="BH23648">
            <v>0</v>
          </cell>
          <cell r="BI23648">
            <v>15393</v>
          </cell>
          <cell r="BK23648">
            <v>5085.79295154185</v>
          </cell>
          <cell r="BL23648">
            <v>0</v>
          </cell>
        </row>
        <row r="23649">
          <cell r="A23649">
            <v>2083</v>
          </cell>
          <cell r="B23649" t="str">
            <v>BAU</v>
          </cell>
          <cell r="C23649" t="str">
            <v>M501</v>
          </cell>
          <cell r="D23649">
            <v>102</v>
          </cell>
          <cell r="E23649" t="str">
            <v>C007</v>
          </cell>
          <cell r="G23649">
            <v>7</v>
          </cell>
          <cell r="M23649">
            <v>0</v>
          </cell>
          <cell r="R23649">
            <v>5.5351541095890404</v>
          </cell>
          <cell r="BC23649">
            <v>0</v>
          </cell>
          <cell r="BD23649">
            <v>4163.1253955130533</v>
          </cell>
          <cell r="BF23649">
            <v>0</v>
          </cell>
          <cell r="BG23649">
            <v>0</v>
          </cell>
          <cell r="BH23649">
            <v>0</v>
          </cell>
          <cell r="BI23649">
            <v>15393</v>
          </cell>
          <cell r="BK23649">
            <v>0</v>
          </cell>
          <cell r="BL23649">
            <v>15393</v>
          </cell>
        </row>
        <row r="23650">
          <cell r="A23650">
            <v>2083</v>
          </cell>
          <cell r="B23650" t="str">
            <v>Solution A</v>
          </cell>
          <cell r="C23650" t="str">
            <v>M502</v>
          </cell>
          <cell r="D23650">
            <v>103</v>
          </cell>
          <cell r="E23650" t="str">
            <v>C007</v>
          </cell>
          <cell r="G23650">
            <v>7</v>
          </cell>
          <cell r="M23650">
            <v>0</v>
          </cell>
          <cell r="R23650">
            <v>5.5351541095890404</v>
          </cell>
          <cell r="BC23650">
            <v>0</v>
          </cell>
          <cell r="BD23650">
            <v>4163.1253955130533</v>
          </cell>
          <cell r="BF23650">
            <v>0</v>
          </cell>
          <cell r="BG23650">
            <v>0</v>
          </cell>
          <cell r="BH23650">
            <v>0</v>
          </cell>
          <cell r="BI23650">
            <v>15393</v>
          </cell>
          <cell r="BK23650">
            <v>0</v>
          </cell>
          <cell r="BL23650">
            <v>13424.127906976744</v>
          </cell>
        </row>
        <row r="23651">
          <cell r="A23651">
            <v>2083</v>
          </cell>
          <cell r="B23651" t="str">
            <v>Solution B</v>
          </cell>
          <cell r="C23651" t="str">
            <v>M503</v>
          </cell>
          <cell r="D23651">
            <v>104</v>
          </cell>
          <cell r="E23651" t="str">
            <v>C007</v>
          </cell>
          <cell r="G23651">
            <v>7</v>
          </cell>
          <cell r="M23651">
            <v>0</v>
          </cell>
          <cell r="R23651">
            <v>5.5351541095890404</v>
          </cell>
          <cell r="BC23651">
            <v>1265.119378141776</v>
          </cell>
          <cell r="BD23651">
            <v>0</v>
          </cell>
          <cell r="BF23651">
            <v>0</v>
          </cell>
          <cell r="BG23651">
            <v>0</v>
          </cell>
          <cell r="BH23651">
            <v>0</v>
          </cell>
          <cell r="BI23651">
            <v>15393</v>
          </cell>
          <cell r="BK23651">
            <v>5085.79295154185</v>
          </cell>
          <cell r="BL23651">
            <v>0</v>
          </cell>
        </row>
        <row r="23652">
          <cell r="A23652">
            <v>2083</v>
          </cell>
          <cell r="B23652" t="str">
            <v>Solution C</v>
          </cell>
          <cell r="C23652" t="str">
            <v>M504</v>
          </cell>
          <cell r="D23652">
            <v>105</v>
          </cell>
          <cell r="E23652" t="str">
            <v>C007</v>
          </cell>
          <cell r="G23652">
            <v>7</v>
          </cell>
          <cell r="M23652">
            <v>0</v>
          </cell>
          <cell r="R23652">
            <v>0</v>
          </cell>
          <cell r="BC23652">
            <v>3580.2878401412258</v>
          </cell>
          <cell r="BD23652">
            <v>0</v>
          </cell>
          <cell r="BF23652">
            <v>0</v>
          </cell>
          <cell r="BG23652">
            <v>0</v>
          </cell>
          <cell r="BH23652">
            <v>0</v>
          </cell>
          <cell r="BI23652">
            <v>15393</v>
          </cell>
          <cell r="BK23652">
            <v>11544.75</v>
          </cell>
          <cell r="BL23652">
            <v>0</v>
          </cell>
        </row>
        <row r="23653">
          <cell r="A23653">
            <v>2083</v>
          </cell>
          <cell r="B23653" t="str">
            <v>Solution E</v>
          </cell>
          <cell r="C23653" t="str">
            <v>M505</v>
          </cell>
          <cell r="D23653">
            <v>106</v>
          </cell>
          <cell r="E23653" t="str">
            <v>C007</v>
          </cell>
          <cell r="G23653">
            <v>7</v>
          </cell>
          <cell r="M23653">
            <v>0</v>
          </cell>
          <cell r="R23653">
            <v>5.5351541095890404</v>
          </cell>
          <cell r="BC23653">
            <v>632.559689070888</v>
          </cell>
          <cell r="BD23653">
            <v>2081.5626977565266</v>
          </cell>
          <cell r="BF23653">
            <v>0</v>
          </cell>
          <cell r="BG23653">
            <v>0</v>
          </cell>
          <cell r="BH23653">
            <v>0</v>
          </cell>
          <cell r="BI23653">
            <v>15393</v>
          </cell>
          <cell r="BK23653">
            <v>13424.127906976744</v>
          </cell>
          <cell r="BL23653">
            <v>0</v>
          </cell>
        </row>
        <row r="23654">
          <cell r="A23654">
            <v>2083</v>
          </cell>
          <cell r="B23654" t="str">
            <v>Solution G</v>
          </cell>
          <cell r="C23654" t="str">
            <v>M506</v>
          </cell>
          <cell r="D23654">
            <v>107</v>
          </cell>
          <cell r="E23654" t="str">
            <v>C007</v>
          </cell>
          <cell r="G23654">
            <v>7</v>
          </cell>
          <cell r="M23654">
            <v>0</v>
          </cell>
          <cell r="R23654">
            <v>5.5351541095890404</v>
          </cell>
          <cell r="BC23654">
            <v>1147.5281538914185</v>
          </cell>
          <cell r="BD23654">
            <v>0</v>
          </cell>
          <cell r="BF23654">
            <v>0</v>
          </cell>
          <cell r="BG23654">
            <v>0</v>
          </cell>
          <cell r="BH23654">
            <v>0</v>
          </cell>
          <cell r="BI23654">
            <v>15393</v>
          </cell>
          <cell r="BK23654">
            <v>5085.79295154185</v>
          </cell>
          <cell r="BL23654">
            <v>0</v>
          </cell>
        </row>
        <row r="23655">
          <cell r="A23655">
            <v>2083</v>
          </cell>
          <cell r="B23655" t="str">
            <v>Solution H</v>
          </cell>
          <cell r="C23655" t="str">
            <v>M507</v>
          </cell>
          <cell r="D23655">
            <v>108</v>
          </cell>
          <cell r="E23655" t="str">
            <v>C007</v>
          </cell>
          <cell r="G23655">
            <v>7</v>
          </cell>
          <cell r="M23655">
            <v>0</v>
          </cell>
          <cell r="R23655">
            <v>5.5351541095890404</v>
          </cell>
          <cell r="BC23655">
            <v>0</v>
          </cell>
          <cell r="BD23655">
            <v>3580.2878401412258</v>
          </cell>
          <cell r="BF23655">
            <v>0</v>
          </cell>
          <cell r="BG23655">
            <v>0</v>
          </cell>
          <cell r="BH23655">
            <v>0</v>
          </cell>
          <cell r="BI23655">
            <v>15393</v>
          </cell>
          <cell r="BK23655">
            <v>0</v>
          </cell>
          <cell r="BL23655">
            <v>11544.75</v>
          </cell>
        </row>
        <row r="23656">
          <cell r="A23656">
            <v>2083</v>
          </cell>
          <cell r="B23656" t="str">
            <v>Solution I</v>
          </cell>
          <cell r="C23656" t="str">
            <v>M508</v>
          </cell>
          <cell r="D23656">
            <v>109</v>
          </cell>
          <cell r="E23656" t="str">
            <v>C007</v>
          </cell>
          <cell r="G23656">
            <v>7</v>
          </cell>
          <cell r="M23656">
            <v>0</v>
          </cell>
          <cell r="R23656">
            <v>5.5351541095890404</v>
          </cell>
          <cell r="BC23656">
            <v>0</v>
          </cell>
          <cell r="BD23656">
            <v>5508.1351386788092</v>
          </cell>
          <cell r="BF23656">
            <v>0</v>
          </cell>
          <cell r="BG23656">
            <v>0</v>
          </cell>
          <cell r="BH23656">
            <v>0</v>
          </cell>
          <cell r="BI23656">
            <v>15393</v>
          </cell>
          <cell r="BK23656">
            <v>0</v>
          </cell>
          <cell r="BL23656">
            <v>17761.153846153844</v>
          </cell>
        </row>
        <row r="23657">
          <cell r="A23657">
            <v>2083</v>
          </cell>
          <cell r="B23657" t="str">
            <v>Solution J</v>
          </cell>
          <cell r="C23657" t="str">
            <v>M509</v>
          </cell>
          <cell r="D23657">
            <v>110</v>
          </cell>
          <cell r="E23657" t="str">
            <v>C007</v>
          </cell>
          <cell r="G23657">
            <v>7</v>
          </cell>
          <cell r="M23657">
            <v>0</v>
          </cell>
          <cell r="R23657">
            <v>5.5351541095890404</v>
          </cell>
          <cell r="BC23657">
            <v>1577.2193128375445</v>
          </cell>
          <cell r="BD23657">
            <v>0</v>
          </cell>
          <cell r="BF23657">
            <v>0</v>
          </cell>
          <cell r="BG23657">
            <v>0</v>
          </cell>
          <cell r="BH23657">
            <v>0</v>
          </cell>
          <cell r="BI23657">
            <v>15393</v>
          </cell>
          <cell r="BK23657">
            <v>5085.79295154185</v>
          </cell>
          <cell r="BL23657">
            <v>0</v>
          </cell>
        </row>
        <row r="23658">
          <cell r="A23658">
            <v>2084</v>
          </cell>
          <cell r="B23658" t="str">
            <v>BAU</v>
          </cell>
          <cell r="C23658" t="str">
            <v>M420</v>
          </cell>
          <cell r="D23658">
            <v>21</v>
          </cell>
          <cell r="E23658" t="str">
            <v>C001</v>
          </cell>
          <cell r="G23658">
            <v>1</v>
          </cell>
          <cell r="M23658">
            <v>0</v>
          </cell>
          <cell r="R23658">
            <v>2.1151027397260269</v>
          </cell>
          <cell r="BC23658">
            <v>0</v>
          </cell>
          <cell r="BD23658">
            <v>15927.223703322115</v>
          </cell>
          <cell r="BF23658">
            <v>0</v>
          </cell>
          <cell r="BG23658">
            <v>0</v>
          </cell>
          <cell r="BH23658">
            <v>0</v>
          </cell>
          <cell r="BI23658">
            <v>5882</v>
          </cell>
          <cell r="BK23658">
            <v>0</v>
          </cell>
          <cell r="BL23658">
            <v>5882</v>
          </cell>
        </row>
        <row r="23659">
          <cell r="A23659">
            <v>2084</v>
          </cell>
          <cell r="B23659" t="str">
            <v>Solution A</v>
          </cell>
          <cell r="C23659" t="str">
            <v>M421</v>
          </cell>
          <cell r="D23659">
            <v>22</v>
          </cell>
          <cell r="E23659" t="str">
            <v>C001</v>
          </cell>
          <cell r="G23659">
            <v>1</v>
          </cell>
          <cell r="M23659">
            <v>0</v>
          </cell>
          <cell r="R23659">
            <v>2.1151027397260269</v>
          </cell>
          <cell r="BC23659">
            <v>0</v>
          </cell>
          <cell r="BD23659">
            <v>15927.223703322115</v>
          </cell>
          <cell r="BF23659">
            <v>0</v>
          </cell>
          <cell r="BG23659">
            <v>0</v>
          </cell>
          <cell r="BH23659">
            <v>0</v>
          </cell>
          <cell r="BI23659">
            <v>5882</v>
          </cell>
          <cell r="BK23659">
            <v>0</v>
          </cell>
          <cell r="BL23659">
            <v>5129.6511627906975</v>
          </cell>
        </row>
        <row r="23660">
          <cell r="A23660">
            <v>2084</v>
          </cell>
          <cell r="B23660" t="str">
            <v>Solution B</v>
          </cell>
          <cell r="C23660" t="str">
            <v>M422</v>
          </cell>
          <cell r="D23660">
            <v>23</v>
          </cell>
          <cell r="E23660" t="str">
            <v>C001</v>
          </cell>
          <cell r="G23660">
            <v>1</v>
          </cell>
          <cell r="M23660">
            <v>0</v>
          </cell>
          <cell r="R23660">
            <v>2.1151027397260269</v>
          </cell>
          <cell r="BC23660">
            <v>4840.0750476526573</v>
          </cell>
          <cell r="BD23660">
            <v>0</v>
          </cell>
          <cell r="BF23660">
            <v>0</v>
          </cell>
          <cell r="BG23660">
            <v>0</v>
          </cell>
          <cell r="BH23660">
            <v>0</v>
          </cell>
          <cell r="BI23660">
            <v>5882</v>
          </cell>
          <cell r="BK23660">
            <v>1943.3920704845814</v>
          </cell>
          <cell r="BL23660">
            <v>0</v>
          </cell>
        </row>
        <row r="23661">
          <cell r="A23661">
            <v>2084</v>
          </cell>
          <cell r="B23661" t="str">
            <v>Solution C</v>
          </cell>
          <cell r="C23661" t="str">
            <v>M423</v>
          </cell>
          <cell r="D23661">
            <v>24</v>
          </cell>
          <cell r="E23661" t="str">
            <v>C001</v>
          </cell>
          <cell r="G23661">
            <v>1</v>
          </cell>
          <cell r="M23661">
            <v>0</v>
          </cell>
          <cell r="R23661">
            <v>0</v>
          </cell>
          <cell r="BC23661">
            <v>13697.41238485702</v>
          </cell>
          <cell r="BD23661">
            <v>0</v>
          </cell>
          <cell r="BF23661">
            <v>0</v>
          </cell>
          <cell r="BG23661">
            <v>0</v>
          </cell>
          <cell r="BH23661">
            <v>0</v>
          </cell>
          <cell r="BI23661">
            <v>5882</v>
          </cell>
          <cell r="BK23661">
            <v>4411.5</v>
          </cell>
          <cell r="BL23661">
            <v>0</v>
          </cell>
        </row>
        <row r="23662">
          <cell r="A23662">
            <v>2084</v>
          </cell>
          <cell r="B23662" t="str">
            <v>Solution E</v>
          </cell>
          <cell r="C23662" t="str">
            <v>M424</v>
          </cell>
          <cell r="D23662">
            <v>25</v>
          </cell>
          <cell r="E23662" t="str">
            <v>C001</v>
          </cell>
          <cell r="G23662">
            <v>1</v>
          </cell>
          <cell r="M23662">
            <v>0</v>
          </cell>
          <cell r="R23662">
            <v>2.1151027397260269</v>
          </cell>
          <cell r="BC23662">
            <v>2420.0375238263287</v>
          </cell>
          <cell r="BD23662">
            <v>7963.6118516610577</v>
          </cell>
          <cell r="BF23662">
            <v>0</v>
          </cell>
          <cell r="BG23662">
            <v>0</v>
          </cell>
          <cell r="BH23662">
            <v>0</v>
          </cell>
          <cell r="BI23662">
            <v>5882</v>
          </cell>
          <cell r="BK23662">
            <v>5129.6511627906975</v>
          </cell>
          <cell r="BL23662">
            <v>0</v>
          </cell>
        </row>
        <row r="23663">
          <cell r="A23663">
            <v>2084</v>
          </cell>
          <cell r="B23663" t="str">
            <v>Solution G</v>
          </cell>
          <cell r="C23663" t="str">
            <v>M425</v>
          </cell>
          <cell r="D23663">
            <v>26</v>
          </cell>
          <cell r="E23663" t="str">
            <v>C001</v>
          </cell>
          <cell r="G23663">
            <v>1</v>
          </cell>
          <cell r="M23663">
            <v>0</v>
          </cell>
          <cell r="R23663">
            <v>2.1151027397260269</v>
          </cell>
          <cell r="BC23663">
            <v>4390.1962771977624</v>
          </cell>
          <cell r="BD23663">
            <v>0</v>
          </cell>
          <cell r="BF23663">
            <v>0</v>
          </cell>
          <cell r="BG23663">
            <v>0</v>
          </cell>
          <cell r="BH23663">
            <v>0</v>
          </cell>
          <cell r="BI23663">
            <v>5882</v>
          </cell>
          <cell r="BK23663">
            <v>1943.3920704845814</v>
          </cell>
          <cell r="BL23663">
            <v>0</v>
          </cell>
        </row>
        <row r="23664">
          <cell r="A23664">
            <v>2084</v>
          </cell>
          <cell r="B23664" t="str">
            <v>Solution H</v>
          </cell>
          <cell r="C23664" t="str">
            <v>M426</v>
          </cell>
          <cell r="D23664">
            <v>27</v>
          </cell>
          <cell r="E23664" t="str">
            <v>C001</v>
          </cell>
          <cell r="G23664">
            <v>1</v>
          </cell>
          <cell r="M23664">
            <v>0</v>
          </cell>
          <cell r="R23664">
            <v>2.1151027397260269</v>
          </cell>
          <cell r="BC23664">
            <v>0</v>
          </cell>
          <cell r="BD23664">
            <v>13697.41238485702</v>
          </cell>
          <cell r="BF23664">
            <v>0</v>
          </cell>
          <cell r="BG23664">
            <v>0</v>
          </cell>
          <cell r="BH23664">
            <v>0</v>
          </cell>
          <cell r="BI23664">
            <v>5882</v>
          </cell>
          <cell r="BK23664">
            <v>0</v>
          </cell>
          <cell r="BL23664">
            <v>4411.5</v>
          </cell>
        </row>
        <row r="23665">
          <cell r="A23665">
            <v>2084</v>
          </cell>
          <cell r="B23665" t="str">
            <v>Solution I</v>
          </cell>
          <cell r="C23665" t="str">
            <v>M427</v>
          </cell>
          <cell r="D23665">
            <v>28</v>
          </cell>
          <cell r="E23665" t="str">
            <v>C001</v>
          </cell>
          <cell r="G23665">
            <v>1</v>
          </cell>
          <cell r="M23665">
            <v>0</v>
          </cell>
          <cell r="R23665">
            <v>2.1151027397260269</v>
          </cell>
          <cell r="BC23665">
            <v>0</v>
          </cell>
          <cell r="BD23665">
            <v>21072.942130549261</v>
          </cell>
          <cell r="BF23665">
            <v>0</v>
          </cell>
          <cell r="BG23665">
            <v>0</v>
          </cell>
          <cell r="BH23665">
            <v>0</v>
          </cell>
          <cell r="BI23665">
            <v>5882</v>
          </cell>
          <cell r="BK23665">
            <v>0</v>
          </cell>
          <cell r="BL23665">
            <v>6786.9230769230771</v>
          </cell>
        </row>
        <row r="23666">
          <cell r="A23666">
            <v>2084</v>
          </cell>
          <cell r="B23666" t="str">
            <v>Solution J</v>
          </cell>
          <cell r="C23666" t="str">
            <v>M428</v>
          </cell>
          <cell r="D23666">
            <v>29</v>
          </cell>
          <cell r="E23666" t="str">
            <v>C001</v>
          </cell>
          <cell r="G23666">
            <v>1</v>
          </cell>
          <cell r="M23666">
            <v>0</v>
          </cell>
          <cell r="R23666">
            <v>2.1151027397260269</v>
          </cell>
          <cell r="BC23666">
            <v>6034.1023721837091</v>
          </cell>
          <cell r="BD23666">
            <v>0</v>
          </cell>
          <cell r="BF23666">
            <v>0</v>
          </cell>
          <cell r="BG23666">
            <v>0</v>
          </cell>
          <cell r="BH23666">
            <v>0</v>
          </cell>
          <cell r="BI23666">
            <v>5882</v>
          </cell>
          <cell r="BK23666">
            <v>1943.3920704845814</v>
          </cell>
          <cell r="BL23666">
            <v>0</v>
          </cell>
        </row>
        <row r="23667">
          <cell r="A23667">
            <v>2084</v>
          </cell>
          <cell r="B23667" t="str">
            <v>BAU</v>
          </cell>
          <cell r="C23667" t="str">
            <v>M492</v>
          </cell>
          <cell r="D23667">
            <v>93</v>
          </cell>
          <cell r="E23667" t="str">
            <v>C002</v>
          </cell>
          <cell r="G23667">
            <v>2</v>
          </cell>
          <cell r="M23667">
            <v>0</v>
          </cell>
          <cell r="R23667">
            <v>2.1151027397260269</v>
          </cell>
          <cell r="BC23667">
            <v>0</v>
          </cell>
          <cell r="BD23667">
            <v>15927.223703322115</v>
          </cell>
          <cell r="BF23667">
            <v>0</v>
          </cell>
          <cell r="BG23667">
            <v>0</v>
          </cell>
          <cell r="BH23667">
            <v>0</v>
          </cell>
          <cell r="BI23667">
            <v>5882</v>
          </cell>
          <cell r="BK23667">
            <v>0</v>
          </cell>
          <cell r="BL23667">
            <v>5882</v>
          </cell>
        </row>
        <row r="23668">
          <cell r="A23668">
            <v>2084</v>
          </cell>
          <cell r="B23668" t="str">
            <v>Solution A</v>
          </cell>
          <cell r="C23668" t="str">
            <v>M493</v>
          </cell>
          <cell r="D23668">
            <v>94</v>
          </cell>
          <cell r="E23668" t="str">
            <v>C002</v>
          </cell>
          <cell r="G23668">
            <v>2</v>
          </cell>
          <cell r="M23668">
            <v>0</v>
          </cell>
          <cell r="R23668">
            <v>2.1151027397260269</v>
          </cell>
          <cell r="BC23668">
            <v>0</v>
          </cell>
          <cell r="BD23668">
            <v>15927.223703322115</v>
          </cell>
          <cell r="BF23668">
            <v>0</v>
          </cell>
          <cell r="BG23668">
            <v>0</v>
          </cell>
          <cell r="BH23668">
            <v>0</v>
          </cell>
          <cell r="BI23668">
            <v>5882</v>
          </cell>
          <cell r="BK23668">
            <v>0</v>
          </cell>
          <cell r="BL23668">
            <v>5129.6511627906975</v>
          </cell>
        </row>
        <row r="23669">
          <cell r="A23669">
            <v>2084</v>
          </cell>
          <cell r="B23669" t="str">
            <v>Solution B</v>
          </cell>
          <cell r="C23669" t="str">
            <v>M494</v>
          </cell>
          <cell r="D23669">
            <v>95</v>
          </cell>
          <cell r="E23669" t="str">
            <v>C002</v>
          </cell>
          <cell r="G23669">
            <v>2</v>
          </cell>
          <cell r="M23669">
            <v>0</v>
          </cell>
          <cell r="R23669">
            <v>2.1151027397260269</v>
          </cell>
          <cell r="BC23669">
            <v>4840.0750476526573</v>
          </cell>
          <cell r="BD23669">
            <v>0</v>
          </cell>
          <cell r="BF23669">
            <v>0</v>
          </cell>
          <cell r="BG23669">
            <v>0</v>
          </cell>
          <cell r="BH23669">
            <v>0</v>
          </cell>
          <cell r="BI23669">
            <v>5882</v>
          </cell>
          <cell r="BK23669">
            <v>1943.3920704845814</v>
          </cell>
          <cell r="BL23669">
            <v>0</v>
          </cell>
        </row>
        <row r="23670">
          <cell r="A23670">
            <v>2084</v>
          </cell>
          <cell r="B23670" t="str">
            <v>Solution C</v>
          </cell>
          <cell r="C23670" t="str">
            <v>M495</v>
          </cell>
          <cell r="D23670">
            <v>96</v>
          </cell>
          <cell r="E23670" t="str">
            <v>C002</v>
          </cell>
          <cell r="G23670">
            <v>2</v>
          </cell>
          <cell r="M23670">
            <v>0</v>
          </cell>
          <cell r="R23670">
            <v>0</v>
          </cell>
          <cell r="BC23670">
            <v>13697.41238485702</v>
          </cell>
          <cell r="BD23670">
            <v>0</v>
          </cell>
          <cell r="BF23670">
            <v>0</v>
          </cell>
          <cell r="BG23670">
            <v>0</v>
          </cell>
          <cell r="BH23670">
            <v>0</v>
          </cell>
          <cell r="BI23670">
            <v>5882</v>
          </cell>
          <cell r="BK23670">
            <v>4411.5</v>
          </cell>
          <cell r="BL23670">
            <v>0</v>
          </cell>
        </row>
        <row r="23671">
          <cell r="A23671">
            <v>2084</v>
          </cell>
          <cell r="B23671" t="str">
            <v>Solution E</v>
          </cell>
          <cell r="C23671" t="str">
            <v>M496</v>
          </cell>
          <cell r="D23671">
            <v>97</v>
          </cell>
          <cell r="E23671" t="str">
            <v>C002</v>
          </cell>
          <cell r="G23671">
            <v>2</v>
          </cell>
          <cell r="M23671">
            <v>0</v>
          </cell>
          <cell r="R23671">
            <v>2.1151027397260269</v>
          </cell>
          <cell r="BC23671">
            <v>2420.0375238263287</v>
          </cell>
          <cell r="BD23671">
            <v>7963.6118516610577</v>
          </cell>
          <cell r="BF23671">
            <v>0</v>
          </cell>
          <cell r="BG23671">
            <v>0</v>
          </cell>
          <cell r="BH23671">
            <v>0</v>
          </cell>
          <cell r="BI23671">
            <v>5882</v>
          </cell>
          <cell r="BK23671">
            <v>5129.6511627906975</v>
          </cell>
          <cell r="BL23671">
            <v>0</v>
          </cell>
        </row>
        <row r="23672">
          <cell r="A23672">
            <v>2084</v>
          </cell>
          <cell r="B23672" t="str">
            <v>Solution G</v>
          </cell>
          <cell r="C23672" t="str">
            <v>M497</v>
          </cell>
          <cell r="D23672">
            <v>98</v>
          </cell>
          <cell r="E23672" t="str">
            <v>C002</v>
          </cell>
          <cell r="G23672">
            <v>2</v>
          </cell>
          <cell r="M23672">
            <v>0</v>
          </cell>
          <cell r="R23672">
            <v>2.1151027397260269</v>
          </cell>
          <cell r="BC23672">
            <v>4390.1962771977624</v>
          </cell>
          <cell r="BD23672">
            <v>0</v>
          </cell>
          <cell r="BF23672">
            <v>0</v>
          </cell>
          <cell r="BG23672">
            <v>0</v>
          </cell>
          <cell r="BH23672">
            <v>0</v>
          </cell>
          <cell r="BI23672">
            <v>5882</v>
          </cell>
          <cell r="BK23672">
            <v>1943.3920704845814</v>
          </cell>
          <cell r="BL23672">
            <v>0</v>
          </cell>
        </row>
        <row r="23673">
          <cell r="A23673">
            <v>2084</v>
          </cell>
          <cell r="B23673" t="str">
            <v>Solution H</v>
          </cell>
          <cell r="C23673" t="str">
            <v>M498</v>
          </cell>
          <cell r="D23673">
            <v>99</v>
          </cell>
          <cell r="E23673" t="str">
            <v>C002</v>
          </cell>
          <cell r="G23673">
            <v>2</v>
          </cell>
          <cell r="M23673">
            <v>0</v>
          </cell>
          <cell r="R23673">
            <v>2.1151027397260269</v>
          </cell>
          <cell r="BC23673">
            <v>0</v>
          </cell>
          <cell r="BD23673">
            <v>13697.41238485702</v>
          </cell>
          <cell r="BF23673">
            <v>0</v>
          </cell>
          <cell r="BG23673">
            <v>0</v>
          </cell>
          <cell r="BH23673">
            <v>0</v>
          </cell>
          <cell r="BI23673">
            <v>5882</v>
          </cell>
          <cell r="BK23673">
            <v>0</v>
          </cell>
          <cell r="BL23673">
            <v>4411.5</v>
          </cell>
        </row>
        <row r="23674">
          <cell r="A23674">
            <v>2084</v>
          </cell>
          <cell r="B23674" t="str">
            <v>Solution I</v>
          </cell>
          <cell r="C23674" t="str">
            <v>M499</v>
          </cell>
          <cell r="D23674">
            <v>100</v>
          </cell>
          <cell r="E23674" t="str">
            <v>C002</v>
          </cell>
          <cell r="G23674">
            <v>2</v>
          </cell>
          <cell r="M23674">
            <v>0</v>
          </cell>
          <cell r="R23674">
            <v>2.1151027397260269</v>
          </cell>
          <cell r="BC23674">
            <v>0</v>
          </cell>
          <cell r="BD23674">
            <v>21072.942130549261</v>
          </cell>
          <cell r="BF23674">
            <v>0</v>
          </cell>
          <cell r="BG23674">
            <v>0</v>
          </cell>
          <cell r="BH23674">
            <v>0</v>
          </cell>
          <cell r="BI23674">
            <v>5882</v>
          </cell>
          <cell r="BK23674">
            <v>0</v>
          </cell>
          <cell r="BL23674">
            <v>6786.9230769230771</v>
          </cell>
        </row>
        <row r="23675">
          <cell r="A23675">
            <v>2084</v>
          </cell>
          <cell r="B23675" t="str">
            <v>Solution J</v>
          </cell>
          <cell r="C23675" t="str">
            <v>M500</v>
          </cell>
          <cell r="D23675">
            <v>101</v>
          </cell>
          <cell r="E23675" t="str">
            <v>C002</v>
          </cell>
          <cell r="G23675">
            <v>2</v>
          </cell>
          <cell r="M23675">
            <v>0</v>
          </cell>
          <cell r="R23675">
            <v>2.1151027397260269</v>
          </cell>
          <cell r="BC23675">
            <v>6034.1023721837091</v>
          </cell>
          <cell r="BD23675">
            <v>0</v>
          </cell>
          <cell r="BF23675">
            <v>0</v>
          </cell>
          <cell r="BG23675">
            <v>0</v>
          </cell>
          <cell r="BH23675">
            <v>0</v>
          </cell>
          <cell r="BI23675">
            <v>5882</v>
          </cell>
          <cell r="BK23675">
            <v>1943.3920704845814</v>
          </cell>
          <cell r="BL23675">
            <v>0</v>
          </cell>
        </row>
        <row r="23676">
          <cell r="A23676">
            <v>2085</v>
          </cell>
          <cell r="B23676" t="str">
            <v>BAU</v>
          </cell>
          <cell r="C23676" t="str">
            <v>M400</v>
          </cell>
          <cell r="D23676">
            <v>1</v>
          </cell>
          <cell r="M23676">
            <v>0</v>
          </cell>
          <cell r="R23676">
            <v>1.0897345890410959</v>
          </cell>
          <cell r="BC23676">
            <v>0</v>
          </cell>
          <cell r="BD23676">
            <v>13614.511605495292</v>
          </cell>
          <cell r="BF23676">
            <v>0</v>
          </cell>
          <cell r="BG23676">
            <v>0</v>
          </cell>
          <cell r="BH23676">
            <v>758</v>
          </cell>
          <cell r="BI23676">
            <v>3030</v>
          </cell>
          <cell r="BK23676">
            <v>758</v>
          </cell>
          <cell r="BL23676">
            <v>3030</v>
          </cell>
        </row>
        <row r="23677">
          <cell r="A23677">
            <v>2085</v>
          </cell>
          <cell r="B23677" t="str">
            <v>Solution A</v>
          </cell>
          <cell r="C23677" t="str">
            <v>M401</v>
          </cell>
          <cell r="D23677">
            <v>2</v>
          </cell>
          <cell r="M23677">
            <v>0</v>
          </cell>
          <cell r="R23677">
            <v>1.0897345890410959</v>
          </cell>
          <cell r="BC23677">
            <v>0</v>
          </cell>
          <cell r="BD23677">
            <v>13614.511605495292</v>
          </cell>
          <cell r="BF23677">
            <v>0</v>
          </cell>
          <cell r="BG23677">
            <v>0</v>
          </cell>
          <cell r="BH23677">
            <v>758</v>
          </cell>
          <cell r="BI23677">
            <v>3030</v>
          </cell>
          <cell r="BK23677">
            <v>758</v>
          </cell>
          <cell r="BL23677">
            <v>2642.4418604651164</v>
          </cell>
        </row>
        <row r="23678">
          <cell r="A23678">
            <v>2085</v>
          </cell>
          <cell r="B23678" t="str">
            <v>Solution B</v>
          </cell>
          <cell r="C23678" t="str">
            <v>M402</v>
          </cell>
          <cell r="D23678">
            <v>3</v>
          </cell>
          <cell r="M23678">
            <v>0</v>
          </cell>
          <cell r="R23678">
            <v>1.0897345890410959</v>
          </cell>
          <cell r="BC23678">
            <v>4137.2720779950359</v>
          </cell>
          <cell r="BD23678">
            <v>0</v>
          </cell>
          <cell r="BF23678">
            <v>0</v>
          </cell>
          <cell r="BG23678">
            <v>0</v>
          </cell>
          <cell r="BH23678">
            <v>758</v>
          </cell>
          <cell r="BI23678">
            <v>3030</v>
          </cell>
          <cell r="BK23678">
            <v>1759.101321585903</v>
          </cell>
          <cell r="BL23678">
            <v>0</v>
          </cell>
        </row>
        <row r="23679">
          <cell r="A23679">
            <v>2085</v>
          </cell>
          <cell r="B23679" t="str">
            <v>Solution C</v>
          </cell>
          <cell r="C23679" t="str">
            <v>M403</v>
          </cell>
          <cell r="D23679">
            <v>4</v>
          </cell>
          <cell r="M23679">
            <v>0</v>
          </cell>
          <cell r="R23679">
            <v>0</v>
          </cell>
          <cell r="BC23679">
            <v>11708.479980725951</v>
          </cell>
          <cell r="BD23679">
            <v>0</v>
          </cell>
          <cell r="BF23679">
            <v>0</v>
          </cell>
          <cell r="BG23679">
            <v>0</v>
          </cell>
          <cell r="BH23679">
            <v>758</v>
          </cell>
          <cell r="BI23679">
            <v>3030</v>
          </cell>
          <cell r="BK23679">
            <v>3030.5</v>
          </cell>
          <cell r="BL23679">
            <v>0</v>
          </cell>
        </row>
        <row r="23680">
          <cell r="A23680">
            <v>2085</v>
          </cell>
          <cell r="B23680" t="str">
            <v>Solution E</v>
          </cell>
          <cell r="C23680" t="str">
            <v>M404</v>
          </cell>
          <cell r="D23680">
            <v>5</v>
          </cell>
          <cell r="M23680">
            <v>0</v>
          </cell>
          <cell r="R23680">
            <v>1.0897345890410959</v>
          </cell>
          <cell r="BC23680">
            <v>2068.636038997518</v>
          </cell>
          <cell r="BD23680">
            <v>6807.2558027476462</v>
          </cell>
          <cell r="BF23680">
            <v>0</v>
          </cell>
          <cell r="BG23680">
            <v>0</v>
          </cell>
          <cell r="BH23680">
            <v>758</v>
          </cell>
          <cell r="BI23680">
            <v>3030</v>
          </cell>
          <cell r="BK23680">
            <v>3400.4418604651164</v>
          </cell>
          <cell r="BL23680">
            <v>0</v>
          </cell>
        </row>
        <row r="23681">
          <cell r="A23681">
            <v>2085</v>
          </cell>
          <cell r="B23681" t="str">
            <v>Solution G</v>
          </cell>
          <cell r="C23681" t="str">
            <v>M405</v>
          </cell>
          <cell r="D23681">
            <v>6</v>
          </cell>
          <cell r="M23681">
            <v>0</v>
          </cell>
          <cell r="R23681">
            <v>1.0897345890410959</v>
          </cell>
          <cell r="BC23681">
            <v>3752.7179425403688</v>
          </cell>
          <cell r="BD23681">
            <v>0</v>
          </cell>
          <cell r="BF23681">
            <v>0</v>
          </cell>
          <cell r="BG23681">
            <v>0</v>
          </cell>
          <cell r="BH23681">
            <v>758</v>
          </cell>
          <cell r="BI23681">
            <v>3030</v>
          </cell>
          <cell r="BK23681">
            <v>1759.101321585903</v>
          </cell>
          <cell r="BL23681">
            <v>0</v>
          </cell>
        </row>
        <row r="23682">
          <cell r="A23682">
            <v>2085</v>
          </cell>
          <cell r="B23682" t="str">
            <v>Solution H</v>
          </cell>
          <cell r="C23682" t="str">
            <v>M406</v>
          </cell>
          <cell r="D23682">
            <v>7</v>
          </cell>
          <cell r="M23682">
            <v>0</v>
          </cell>
          <cell r="R23682">
            <v>1.0897345890410959</v>
          </cell>
          <cell r="BC23682">
            <v>0</v>
          </cell>
          <cell r="BD23682">
            <v>11708.479980725951</v>
          </cell>
          <cell r="BF23682">
            <v>0</v>
          </cell>
          <cell r="BG23682">
            <v>0</v>
          </cell>
          <cell r="BH23682">
            <v>758</v>
          </cell>
          <cell r="BI23682">
            <v>3030</v>
          </cell>
          <cell r="BK23682">
            <v>758</v>
          </cell>
          <cell r="BL23682">
            <v>2272.5</v>
          </cell>
        </row>
        <row r="23683">
          <cell r="A23683">
            <v>2085</v>
          </cell>
          <cell r="B23683" t="str">
            <v>Solution I</v>
          </cell>
          <cell r="C23683" t="str">
            <v>M407</v>
          </cell>
          <cell r="D23683">
            <v>8</v>
          </cell>
          <cell r="M23683">
            <v>0</v>
          </cell>
          <cell r="R23683">
            <v>1.0897345890410959</v>
          </cell>
          <cell r="BC23683">
            <v>0</v>
          </cell>
          <cell r="BD23683">
            <v>18013.04612419377</v>
          </cell>
          <cell r="BF23683">
            <v>0</v>
          </cell>
          <cell r="BG23683">
            <v>0</v>
          </cell>
          <cell r="BH23683">
            <v>758</v>
          </cell>
          <cell r="BI23683">
            <v>3030</v>
          </cell>
          <cell r="BK23683">
            <v>758</v>
          </cell>
          <cell r="BL23683">
            <v>3496.1538461538462</v>
          </cell>
        </row>
        <row r="23684">
          <cell r="A23684">
            <v>2085</v>
          </cell>
          <cell r="B23684" t="str">
            <v>Solution J</v>
          </cell>
          <cell r="C23684" t="str">
            <v>M408</v>
          </cell>
          <cell r="D23684">
            <v>9</v>
          </cell>
          <cell r="M23684">
            <v>0</v>
          </cell>
          <cell r="R23684">
            <v>1.0897345890410959</v>
          </cell>
          <cell r="BC23684">
            <v>5157.920696355045</v>
          </cell>
          <cell r="BD23684">
            <v>0</v>
          </cell>
          <cell r="BF23684">
            <v>0</v>
          </cell>
          <cell r="BG23684">
            <v>0</v>
          </cell>
          <cell r="BH23684">
            <v>758</v>
          </cell>
          <cell r="BI23684">
            <v>3030</v>
          </cell>
          <cell r="BK23684">
            <v>1759.101321585903</v>
          </cell>
          <cell r="BL23684">
            <v>0</v>
          </cell>
        </row>
        <row r="23685">
          <cell r="A23685">
            <v>2085</v>
          </cell>
          <cell r="B23685" t="str">
            <v>BAU</v>
          </cell>
          <cell r="C23685" t="str">
            <v>M472</v>
          </cell>
          <cell r="D23685">
            <v>73</v>
          </cell>
          <cell r="M23685">
            <v>0</v>
          </cell>
          <cell r="R23685">
            <v>1.0897345890410959</v>
          </cell>
          <cell r="BC23685">
            <v>0</v>
          </cell>
          <cell r="BD23685">
            <v>13614.511605495292</v>
          </cell>
          <cell r="BF23685">
            <v>0</v>
          </cell>
          <cell r="BG23685">
            <v>0</v>
          </cell>
          <cell r="BH23685">
            <v>758</v>
          </cell>
          <cell r="BI23685">
            <v>3030</v>
          </cell>
          <cell r="BK23685">
            <v>758</v>
          </cell>
          <cell r="BL23685">
            <v>3030</v>
          </cell>
        </row>
        <row r="23686">
          <cell r="A23686">
            <v>2085</v>
          </cell>
          <cell r="B23686" t="str">
            <v>Solution A</v>
          </cell>
          <cell r="C23686" t="str">
            <v>M473</v>
          </cell>
          <cell r="D23686">
            <v>74</v>
          </cell>
          <cell r="M23686">
            <v>0</v>
          </cell>
          <cell r="R23686">
            <v>1.0897345890410959</v>
          </cell>
          <cell r="BC23686">
            <v>0</v>
          </cell>
          <cell r="BD23686">
            <v>13614.511605495292</v>
          </cell>
          <cell r="BF23686">
            <v>0</v>
          </cell>
          <cell r="BG23686">
            <v>0</v>
          </cell>
          <cell r="BH23686">
            <v>758</v>
          </cell>
          <cell r="BI23686">
            <v>3030</v>
          </cell>
          <cell r="BK23686">
            <v>758</v>
          </cell>
          <cell r="BL23686">
            <v>2642.4418604651164</v>
          </cell>
        </row>
        <row r="23687">
          <cell r="A23687">
            <v>2085</v>
          </cell>
          <cell r="B23687" t="str">
            <v>Solution B</v>
          </cell>
          <cell r="C23687" t="str">
            <v>M474</v>
          </cell>
          <cell r="D23687">
            <v>75</v>
          </cell>
          <cell r="M23687">
            <v>0</v>
          </cell>
          <cell r="R23687">
            <v>1.0897345890410959</v>
          </cell>
          <cell r="BC23687">
            <v>4137.2720779950359</v>
          </cell>
          <cell r="BD23687">
            <v>0</v>
          </cell>
          <cell r="BF23687">
            <v>0</v>
          </cell>
          <cell r="BG23687">
            <v>0</v>
          </cell>
          <cell r="BH23687">
            <v>758</v>
          </cell>
          <cell r="BI23687">
            <v>3030</v>
          </cell>
          <cell r="BK23687">
            <v>1759.101321585903</v>
          </cell>
          <cell r="BL23687">
            <v>0</v>
          </cell>
        </row>
        <row r="23688">
          <cell r="A23688">
            <v>2085</v>
          </cell>
          <cell r="B23688" t="str">
            <v>Solution C</v>
          </cell>
          <cell r="C23688" t="str">
            <v>M475</v>
          </cell>
          <cell r="D23688">
            <v>76</v>
          </cell>
          <cell r="M23688">
            <v>0</v>
          </cell>
          <cell r="R23688">
            <v>0</v>
          </cell>
          <cell r="BC23688">
            <v>11708.479980725951</v>
          </cell>
          <cell r="BD23688">
            <v>0</v>
          </cell>
          <cell r="BF23688">
            <v>0</v>
          </cell>
          <cell r="BG23688">
            <v>0</v>
          </cell>
          <cell r="BH23688">
            <v>758</v>
          </cell>
          <cell r="BI23688">
            <v>3030</v>
          </cell>
          <cell r="BK23688">
            <v>3030.5</v>
          </cell>
          <cell r="BL23688">
            <v>0</v>
          </cell>
        </row>
        <row r="23689">
          <cell r="A23689">
            <v>2085</v>
          </cell>
          <cell r="B23689" t="str">
            <v>Solution E</v>
          </cell>
          <cell r="C23689" t="str">
            <v>M476</v>
          </cell>
          <cell r="D23689">
            <v>77</v>
          </cell>
          <cell r="M23689">
            <v>0</v>
          </cell>
          <cell r="R23689">
            <v>1.0897345890410959</v>
          </cell>
          <cell r="BC23689">
            <v>2068.636038997518</v>
          </cell>
          <cell r="BD23689">
            <v>6807.2558027476462</v>
          </cell>
          <cell r="BF23689">
            <v>0</v>
          </cell>
          <cell r="BG23689">
            <v>0</v>
          </cell>
          <cell r="BH23689">
            <v>758</v>
          </cell>
          <cell r="BI23689">
            <v>3030</v>
          </cell>
          <cell r="BK23689">
            <v>3400.4418604651164</v>
          </cell>
          <cell r="BL23689">
            <v>0</v>
          </cell>
        </row>
        <row r="23690">
          <cell r="A23690">
            <v>2085</v>
          </cell>
          <cell r="B23690" t="str">
            <v>Solution G</v>
          </cell>
          <cell r="C23690" t="str">
            <v>M477</v>
          </cell>
          <cell r="D23690">
            <v>78</v>
          </cell>
          <cell r="M23690">
            <v>0</v>
          </cell>
          <cell r="R23690">
            <v>1.0897345890410959</v>
          </cell>
          <cell r="BC23690">
            <v>3752.7179425403688</v>
          </cell>
          <cell r="BD23690">
            <v>0</v>
          </cell>
          <cell r="BF23690">
            <v>0</v>
          </cell>
          <cell r="BG23690">
            <v>0</v>
          </cell>
          <cell r="BH23690">
            <v>758</v>
          </cell>
          <cell r="BI23690">
            <v>3030</v>
          </cell>
          <cell r="BK23690">
            <v>1759.101321585903</v>
          </cell>
          <cell r="BL23690">
            <v>0</v>
          </cell>
        </row>
        <row r="23691">
          <cell r="A23691">
            <v>2085</v>
          </cell>
          <cell r="B23691" t="str">
            <v>Solution H</v>
          </cell>
          <cell r="C23691" t="str">
            <v>M478</v>
          </cell>
          <cell r="D23691">
            <v>79</v>
          </cell>
          <cell r="M23691">
            <v>0</v>
          </cell>
          <cell r="R23691">
            <v>1.0897345890410959</v>
          </cell>
          <cell r="BC23691">
            <v>0</v>
          </cell>
          <cell r="BD23691">
            <v>11708.479980725951</v>
          </cell>
          <cell r="BF23691">
            <v>0</v>
          </cell>
          <cell r="BG23691">
            <v>0</v>
          </cell>
          <cell r="BH23691">
            <v>758</v>
          </cell>
          <cell r="BI23691">
            <v>3030</v>
          </cell>
          <cell r="BK23691">
            <v>758</v>
          </cell>
          <cell r="BL23691">
            <v>2272.5</v>
          </cell>
        </row>
        <row r="23692">
          <cell r="A23692">
            <v>2085</v>
          </cell>
          <cell r="B23692" t="str">
            <v>Solution I</v>
          </cell>
          <cell r="C23692" t="str">
            <v>M479</v>
          </cell>
          <cell r="D23692">
            <v>80</v>
          </cell>
          <cell r="M23692">
            <v>0</v>
          </cell>
          <cell r="R23692">
            <v>1.0897345890410959</v>
          </cell>
          <cell r="BC23692">
            <v>0</v>
          </cell>
          <cell r="BD23692">
            <v>18013.04612419377</v>
          </cell>
          <cell r="BF23692">
            <v>0</v>
          </cell>
          <cell r="BG23692">
            <v>0</v>
          </cell>
          <cell r="BH23692">
            <v>758</v>
          </cell>
          <cell r="BI23692">
            <v>3030</v>
          </cell>
          <cell r="BK23692">
            <v>758</v>
          </cell>
          <cell r="BL23692">
            <v>3496.1538461538462</v>
          </cell>
        </row>
        <row r="23693">
          <cell r="A23693">
            <v>2085</v>
          </cell>
          <cell r="B23693" t="str">
            <v>Solution J</v>
          </cell>
          <cell r="C23693" t="str">
            <v>M480</v>
          </cell>
          <cell r="D23693">
            <v>81</v>
          </cell>
          <cell r="M23693">
            <v>0</v>
          </cell>
          <cell r="R23693">
            <v>1.0897345890410959</v>
          </cell>
          <cell r="BC23693">
            <v>5157.920696355045</v>
          </cell>
          <cell r="BD23693">
            <v>0</v>
          </cell>
          <cell r="BF23693">
            <v>0</v>
          </cell>
          <cell r="BG23693">
            <v>0</v>
          </cell>
          <cell r="BH23693">
            <v>758</v>
          </cell>
          <cell r="BI23693">
            <v>3030</v>
          </cell>
          <cell r="BK23693">
            <v>1759.101321585903</v>
          </cell>
          <cell r="BL23693">
            <v>0</v>
          </cell>
        </row>
        <row r="23694">
          <cell r="A23694">
            <v>2087</v>
          </cell>
          <cell r="B23694" t="str">
            <v>BAU</v>
          </cell>
          <cell r="C23694" t="str">
            <v>M400</v>
          </cell>
          <cell r="D23694">
            <v>1</v>
          </cell>
          <cell r="M23694">
            <v>0</v>
          </cell>
          <cell r="R23694">
            <v>0.76160958904109588</v>
          </cell>
          <cell r="BC23694">
            <v>0</v>
          </cell>
          <cell r="BD23694">
            <v>15574.988757765383</v>
          </cell>
          <cell r="BF23694">
            <v>0</v>
          </cell>
          <cell r="BG23694">
            <v>0</v>
          </cell>
          <cell r="BH23694">
            <v>0</v>
          </cell>
          <cell r="BI23694">
            <v>2118</v>
          </cell>
          <cell r="BK23694">
            <v>0</v>
          </cell>
          <cell r="BL23694">
            <v>2118</v>
          </cell>
        </row>
        <row r="23695">
          <cell r="A23695">
            <v>2087</v>
          </cell>
          <cell r="B23695" t="str">
            <v>Solution A</v>
          </cell>
          <cell r="C23695" t="str">
            <v>M401</v>
          </cell>
          <cell r="D23695">
            <v>2</v>
          </cell>
          <cell r="M23695">
            <v>0</v>
          </cell>
          <cell r="R23695">
            <v>0.76160958904109588</v>
          </cell>
          <cell r="BC23695">
            <v>0</v>
          </cell>
          <cell r="BD23695">
            <v>15574.988757765383</v>
          </cell>
          <cell r="BF23695">
            <v>0</v>
          </cell>
          <cell r="BG23695">
            <v>0</v>
          </cell>
          <cell r="BH23695">
            <v>0</v>
          </cell>
          <cell r="BI23695">
            <v>2118</v>
          </cell>
          <cell r="BK23695">
            <v>0</v>
          </cell>
          <cell r="BL23695">
            <v>1847.0930232558139</v>
          </cell>
        </row>
        <row r="23696">
          <cell r="A23696">
            <v>2087</v>
          </cell>
          <cell r="B23696" t="str">
            <v>Solution B</v>
          </cell>
          <cell r="C23696" t="str">
            <v>M402</v>
          </cell>
          <cell r="D23696">
            <v>3</v>
          </cell>
          <cell r="M23696">
            <v>0</v>
          </cell>
          <cell r="R23696">
            <v>0.76160958904109588</v>
          </cell>
          <cell r="BC23696">
            <v>4733.0354528898333</v>
          </cell>
          <cell r="BD23696">
            <v>0</v>
          </cell>
          <cell r="BF23696">
            <v>0</v>
          </cell>
          <cell r="BG23696">
            <v>0</v>
          </cell>
          <cell r="BH23696">
            <v>0</v>
          </cell>
          <cell r="BI23696">
            <v>2118</v>
          </cell>
          <cell r="BK23696">
            <v>699.77973568281936</v>
          </cell>
          <cell r="BL23696">
            <v>0</v>
          </cell>
        </row>
        <row r="23697">
          <cell r="A23697">
            <v>2087</v>
          </cell>
          <cell r="B23697" t="str">
            <v>Solution C</v>
          </cell>
          <cell r="C23697" t="str">
            <v>M403</v>
          </cell>
          <cell r="D23697">
            <v>4</v>
          </cell>
          <cell r="M23697">
            <v>0</v>
          </cell>
          <cell r="R23697">
            <v>0</v>
          </cell>
          <cell r="BC23697">
            <v>13394.490331678229</v>
          </cell>
          <cell r="BD23697">
            <v>0</v>
          </cell>
          <cell r="BF23697">
            <v>0</v>
          </cell>
          <cell r="BG23697">
            <v>0</v>
          </cell>
          <cell r="BH23697">
            <v>0</v>
          </cell>
          <cell r="BI23697">
            <v>2118</v>
          </cell>
          <cell r="BK23697">
            <v>1588.5</v>
          </cell>
          <cell r="BL23697">
            <v>0</v>
          </cell>
        </row>
        <row r="23698">
          <cell r="A23698">
            <v>2087</v>
          </cell>
          <cell r="B23698" t="str">
            <v>Solution E</v>
          </cell>
          <cell r="C23698" t="str">
            <v>M404</v>
          </cell>
          <cell r="D23698">
            <v>5</v>
          </cell>
          <cell r="M23698">
            <v>0</v>
          </cell>
          <cell r="R23698">
            <v>0.76160958904109588</v>
          </cell>
          <cell r="BC23698">
            <v>2366.5177264449167</v>
          </cell>
          <cell r="BD23698">
            <v>7787.4943788826913</v>
          </cell>
          <cell r="BF23698">
            <v>0</v>
          </cell>
          <cell r="BG23698">
            <v>0</v>
          </cell>
          <cell r="BH23698">
            <v>0</v>
          </cell>
          <cell r="BI23698">
            <v>2118</v>
          </cell>
          <cell r="BK23698">
            <v>1847.0930232558139</v>
          </cell>
          <cell r="BL23698">
            <v>0</v>
          </cell>
        </row>
        <row r="23699">
          <cell r="A23699">
            <v>2087</v>
          </cell>
          <cell r="B23699" t="str">
            <v>Solution G</v>
          </cell>
          <cell r="C23699" t="str">
            <v>M405</v>
          </cell>
          <cell r="D23699">
            <v>6</v>
          </cell>
          <cell r="M23699">
            <v>0</v>
          </cell>
          <cell r="R23699">
            <v>0.76160958904109588</v>
          </cell>
          <cell r="BC23699">
            <v>4293.1058755378936</v>
          </cell>
          <cell r="BD23699">
            <v>0</v>
          </cell>
          <cell r="BF23699">
            <v>0</v>
          </cell>
          <cell r="BG23699">
            <v>0</v>
          </cell>
          <cell r="BH23699">
            <v>0</v>
          </cell>
          <cell r="BI23699">
            <v>2118</v>
          </cell>
          <cell r="BK23699">
            <v>699.77973568281936</v>
          </cell>
          <cell r="BL23699">
            <v>0</v>
          </cell>
        </row>
        <row r="23700">
          <cell r="A23700">
            <v>2087</v>
          </cell>
          <cell r="B23700" t="str">
            <v>Solution H</v>
          </cell>
          <cell r="C23700" t="str">
            <v>M406</v>
          </cell>
          <cell r="D23700">
            <v>7</v>
          </cell>
          <cell r="M23700">
            <v>0</v>
          </cell>
          <cell r="R23700">
            <v>0.76160958904109588</v>
          </cell>
          <cell r="BC23700">
            <v>0</v>
          </cell>
          <cell r="BD23700">
            <v>13394.490331678229</v>
          </cell>
          <cell r="BF23700">
            <v>0</v>
          </cell>
          <cell r="BG23700">
            <v>0</v>
          </cell>
          <cell r="BH23700">
            <v>0</v>
          </cell>
          <cell r="BI23700">
            <v>2118</v>
          </cell>
          <cell r="BK23700">
            <v>0</v>
          </cell>
          <cell r="BL23700">
            <v>1588.5</v>
          </cell>
        </row>
        <row r="23701">
          <cell r="A23701">
            <v>2087</v>
          </cell>
          <cell r="B23701" t="str">
            <v>Solution I</v>
          </cell>
          <cell r="C23701" t="str">
            <v>M407</v>
          </cell>
          <cell r="D23701">
            <v>8</v>
          </cell>
          <cell r="M23701">
            <v>0</v>
          </cell>
          <cell r="R23701">
            <v>0.76160958904109588</v>
          </cell>
          <cell r="BC23701">
            <v>0</v>
          </cell>
          <cell r="BD23701">
            <v>20606.90820258189</v>
          </cell>
          <cell r="BF23701">
            <v>0</v>
          </cell>
          <cell r="BG23701">
            <v>0</v>
          </cell>
          <cell r="BH23701">
            <v>0</v>
          </cell>
          <cell r="BI23701">
            <v>2118</v>
          </cell>
          <cell r="BK23701">
            <v>0</v>
          </cell>
          <cell r="BL23701">
            <v>2443.8461538461538</v>
          </cell>
        </row>
        <row r="23702">
          <cell r="A23702">
            <v>2087</v>
          </cell>
          <cell r="B23702" t="str">
            <v>Solution J</v>
          </cell>
          <cell r="C23702" t="str">
            <v>M408</v>
          </cell>
          <cell r="D23702">
            <v>9</v>
          </cell>
          <cell r="M23702">
            <v>0</v>
          </cell>
          <cell r="R23702">
            <v>0.76160958904109588</v>
          </cell>
          <cell r="BC23702">
            <v>5900.6565337789552</v>
          </cell>
          <cell r="BD23702">
            <v>0</v>
          </cell>
          <cell r="BF23702">
            <v>0</v>
          </cell>
          <cell r="BG23702">
            <v>0</v>
          </cell>
          <cell r="BH23702">
            <v>0</v>
          </cell>
          <cell r="BI23702">
            <v>2118</v>
          </cell>
          <cell r="BK23702">
            <v>699.77973568281936</v>
          </cell>
          <cell r="BL23702">
            <v>0</v>
          </cell>
        </row>
        <row r="23703">
          <cell r="A23703">
            <v>2087</v>
          </cell>
          <cell r="B23703" t="str">
            <v>BAU</v>
          </cell>
          <cell r="C23703" t="str">
            <v>M472</v>
          </cell>
          <cell r="D23703">
            <v>73</v>
          </cell>
          <cell r="M23703">
            <v>0</v>
          </cell>
          <cell r="R23703">
            <v>0.76160958904109588</v>
          </cell>
          <cell r="BC23703">
            <v>0</v>
          </cell>
          <cell r="BD23703">
            <v>15574.988757765383</v>
          </cell>
          <cell r="BF23703">
            <v>0</v>
          </cell>
          <cell r="BG23703">
            <v>0</v>
          </cell>
          <cell r="BH23703">
            <v>0</v>
          </cell>
          <cell r="BI23703">
            <v>2118</v>
          </cell>
          <cell r="BK23703">
            <v>0</v>
          </cell>
          <cell r="BL23703">
            <v>2118</v>
          </cell>
        </row>
        <row r="23704">
          <cell r="A23704">
            <v>2087</v>
          </cell>
          <cell r="B23704" t="str">
            <v>Solution A</v>
          </cell>
          <cell r="C23704" t="str">
            <v>M473</v>
          </cell>
          <cell r="D23704">
            <v>74</v>
          </cell>
          <cell r="M23704">
            <v>0</v>
          </cell>
          <cell r="R23704">
            <v>0.76160958904109588</v>
          </cell>
          <cell r="BC23704">
            <v>0</v>
          </cell>
          <cell r="BD23704">
            <v>15574.988757765383</v>
          </cell>
          <cell r="BF23704">
            <v>0</v>
          </cell>
          <cell r="BG23704">
            <v>0</v>
          </cell>
          <cell r="BH23704">
            <v>0</v>
          </cell>
          <cell r="BI23704">
            <v>2118</v>
          </cell>
          <cell r="BK23704">
            <v>0</v>
          </cell>
          <cell r="BL23704">
            <v>1847.0930232558139</v>
          </cell>
        </row>
        <row r="23705">
          <cell r="A23705">
            <v>2087</v>
          </cell>
          <cell r="B23705" t="str">
            <v>Solution B</v>
          </cell>
          <cell r="C23705" t="str">
            <v>M474</v>
          </cell>
          <cell r="D23705">
            <v>75</v>
          </cell>
          <cell r="M23705">
            <v>0</v>
          </cell>
          <cell r="R23705">
            <v>0.76160958904109588</v>
          </cell>
          <cell r="BC23705">
            <v>4733.0354528898333</v>
          </cell>
          <cell r="BD23705">
            <v>0</v>
          </cell>
          <cell r="BF23705">
            <v>0</v>
          </cell>
          <cell r="BG23705">
            <v>0</v>
          </cell>
          <cell r="BH23705">
            <v>0</v>
          </cell>
          <cell r="BI23705">
            <v>2118</v>
          </cell>
          <cell r="BK23705">
            <v>699.77973568281936</v>
          </cell>
          <cell r="BL23705">
            <v>0</v>
          </cell>
        </row>
        <row r="23706">
          <cell r="A23706">
            <v>2087</v>
          </cell>
          <cell r="B23706" t="str">
            <v>Solution C</v>
          </cell>
          <cell r="C23706" t="str">
            <v>M475</v>
          </cell>
          <cell r="D23706">
            <v>76</v>
          </cell>
          <cell r="M23706">
            <v>0</v>
          </cell>
          <cell r="R23706">
            <v>0</v>
          </cell>
          <cell r="BC23706">
            <v>13394.490331678229</v>
          </cell>
          <cell r="BD23706">
            <v>0</v>
          </cell>
          <cell r="BF23706">
            <v>0</v>
          </cell>
          <cell r="BG23706">
            <v>0</v>
          </cell>
          <cell r="BH23706">
            <v>0</v>
          </cell>
          <cell r="BI23706">
            <v>2118</v>
          </cell>
          <cell r="BK23706">
            <v>1588.5</v>
          </cell>
          <cell r="BL23706">
            <v>0</v>
          </cell>
        </row>
        <row r="23707">
          <cell r="A23707">
            <v>2087</v>
          </cell>
          <cell r="B23707" t="str">
            <v>Solution E</v>
          </cell>
          <cell r="C23707" t="str">
            <v>M476</v>
          </cell>
          <cell r="D23707">
            <v>77</v>
          </cell>
          <cell r="M23707">
            <v>0</v>
          </cell>
          <cell r="R23707">
            <v>0.76160958904109588</v>
          </cell>
          <cell r="BC23707">
            <v>2366.5177264449167</v>
          </cell>
          <cell r="BD23707">
            <v>7787.4943788826913</v>
          </cell>
          <cell r="BF23707">
            <v>0</v>
          </cell>
          <cell r="BG23707">
            <v>0</v>
          </cell>
          <cell r="BH23707">
            <v>0</v>
          </cell>
          <cell r="BI23707">
            <v>2118</v>
          </cell>
          <cell r="BK23707">
            <v>1847.0930232558139</v>
          </cell>
          <cell r="BL23707">
            <v>0</v>
          </cell>
        </row>
        <row r="23708">
          <cell r="A23708">
            <v>2087</v>
          </cell>
          <cell r="B23708" t="str">
            <v>Solution G</v>
          </cell>
          <cell r="C23708" t="str">
            <v>M477</v>
          </cell>
          <cell r="D23708">
            <v>78</v>
          </cell>
          <cell r="M23708">
            <v>0</v>
          </cell>
          <cell r="R23708">
            <v>0.76160958904109588</v>
          </cell>
          <cell r="BC23708">
            <v>4293.1058755378936</v>
          </cell>
          <cell r="BD23708">
            <v>0</v>
          </cell>
          <cell r="BF23708">
            <v>0</v>
          </cell>
          <cell r="BG23708">
            <v>0</v>
          </cell>
          <cell r="BH23708">
            <v>0</v>
          </cell>
          <cell r="BI23708">
            <v>2118</v>
          </cell>
          <cell r="BK23708">
            <v>699.77973568281936</v>
          </cell>
          <cell r="BL23708">
            <v>0</v>
          </cell>
        </row>
        <row r="23709">
          <cell r="A23709">
            <v>2087</v>
          </cell>
          <cell r="B23709" t="str">
            <v>Solution H</v>
          </cell>
          <cell r="C23709" t="str">
            <v>M478</v>
          </cell>
          <cell r="D23709">
            <v>79</v>
          </cell>
          <cell r="M23709">
            <v>0</v>
          </cell>
          <cell r="R23709">
            <v>0.76160958904109588</v>
          </cell>
          <cell r="BC23709">
            <v>0</v>
          </cell>
          <cell r="BD23709">
            <v>13394.490331678229</v>
          </cell>
          <cell r="BF23709">
            <v>0</v>
          </cell>
          <cell r="BG23709">
            <v>0</v>
          </cell>
          <cell r="BH23709">
            <v>0</v>
          </cell>
          <cell r="BI23709">
            <v>2118</v>
          </cell>
          <cell r="BK23709">
            <v>0</v>
          </cell>
          <cell r="BL23709">
            <v>1588.5</v>
          </cell>
        </row>
        <row r="23710">
          <cell r="A23710">
            <v>2087</v>
          </cell>
          <cell r="B23710" t="str">
            <v>Solution I</v>
          </cell>
          <cell r="C23710" t="str">
            <v>M479</v>
          </cell>
          <cell r="D23710">
            <v>80</v>
          </cell>
          <cell r="M23710">
            <v>0</v>
          </cell>
          <cell r="R23710">
            <v>0.76160958904109588</v>
          </cell>
          <cell r="BC23710">
            <v>0</v>
          </cell>
          <cell r="BD23710">
            <v>20606.90820258189</v>
          </cell>
          <cell r="BF23710">
            <v>0</v>
          </cell>
          <cell r="BG23710">
            <v>0</v>
          </cell>
          <cell r="BH23710">
            <v>0</v>
          </cell>
          <cell r="BI23710">
            <v>2118</v>
          </cell>
          <cell r="BK23710">
            <v>0</v>
          </cell>
          <cell r="BL23710">
            <v>2443.8461538461538</v>
          </cell>
        </row>
        <row r="23711">
          <cell r="A23711">
            <v>2087</v>
          </cell>
          <cell r="B23711" t="str">
            <v>Solution J</v>
          </cell>
          <cell r="C23711" t="str">
            <v>M480</v>
          </cell>
          <cell r="D23711">
            <v>81</v>
          </cell>
          <cell r="M23711">
            <v>0</v>
          </cell>
          <cell r="R23711">
            <v>0.76160958904109588</v>
          </cell>
          <cell r="BC23711">
            <v>5900.6565337789552</v>
          </cell>
          <cell r="BD23711">
            <v>0</v>
          </cell>
          <cell r="BF23711">
            <v>0</v>
          </cell>
          <cell r="BG23711">
            <v>0</v>
          </cell>
          <cell r="BH23711">
            <v>0</v>
          </cell>
          <cell r="BI23711">
            <v>2118</v>
          </cell>
          <cell r="BK23711">
            <v>699.77973568281936</v>
          </cell>
          <cell r="BL23711">
            <v>0</v>
          </cell>
        </row>
        <row r="23712">
          <cell r="A23712">
            <v>2088</v>
          </cell>
          <cell r="B23712" t="str">
            <v>BAU</v>
          </cell>
          <cell r="C23712" t="str">
            <v>M400</v>
          </cell>
          <cell r="D23712">
            <v>1</v>
          </cell>
          <cell r="M23712">
            <v>0</v>
          </cell>
          <cell r="R23712">
            <v>1.6023287671232875</v>
          </cell>
          <cell r="BC23712">
            <v>0</v>
          </cell>
          <cell r="BD23712">
            <v>111531.17704421075</v>
          </cell>
          <cell r="BF23712">
            <v>0</v>
          </cell>
          <cell r="BG23712">
            <v>0</v>
          </cell>
          <cell r="BH23712">
            <v>1114</v>
          </cell>
          <cell r="BI23712">
            <v>4456</v>
          </cell>
          <cell r="BK23712">
            <v>1114</v>
          </cell>
          <cell r="BL23712">
            <v>4456</v>
          </cell>
        </row>
        <row r="23713">
          <cell r="A23713">
            <v>2088</v>
          </cell>
          <cell r="B23713" t="str">
            <v>Solution A</v>
          </cell>
          <cell r="C23713" t="str">
            <v>M401</v>
          </cell>
          <cell r="D23713">
            <v>2</v>
          </cell>
          <cell r="M23713">
            <v>0</v>
          </cell>
          <cell r="R23713">
            <v>1.6023287671232875</v>
          </cell>
          <cell r="BC23713">
            <v>0</v>
          </cell>
          <cell r="BD23713">
            <v>111531.17704421075</v>
          </cell>
          <cell r="BF23713">
            <v>0</v>
          </cell>
          <cell r="BG23713">
            <v>0</v>
          </cell>
          <cell r="BH23713">
            <v>1114</v>
          </cell>
          <cell r="BI23713">
            <v>4456</v>
          </cell>
          <cell r="BK23713">
            <v>1114</v>
          </cell>
          <cell r="BL23713">
            <v>3886.046511627907</v>
          </cell>
        </row>
        <row r="23714">
          <cell r="A23714">
            <v>2088</v>
          </cell>
          <cell r="B23714" t="str">
            <v>Solution B</v>
          </cell>
          <cell r="C23714" t="str">
            <v>M402</v>
          </cell>
          <cell r="D23714">
            <v>3</v>
          </cell>
          <cell r="M23714">
            <v>0</v>
          </cell>
          <cell r="R23714">
            <v>1.6023287671232875</v>
          </cell>
          <cell r="BC23714">
            <v>33892.866522268996</v>
          </cell>
          <cell r="BD23714">
            <v>0</v>
          </cell>
          <cell r="BF23714">
            <v>0</v>
          </cell>
          <cell r="BG23714">
            <v>0</v>
          </cell>
          <cell r="BH23714">
            <v>1114</v>
          </cell>
          <cell r="BI23714">
            <v>4456</v>
          </cell>
          <cell r="BK23714">
            <v>2586.2466960352422</v>
          </cell>
          <cell r="BL23714">
            <v>0</v>
          </cell>
        </row>
        <row r="23715">
          <cell r="A23715">
            <v>2088</v>
          </cell>
          <cell r="B23715" t="str">
            <v>Solution C</v>
          </cell>
          <cell r="C23715" t="str">
            <v>M403</v>
          </cell>
          <cell r="D23715">
            <v>4</v>
          </cell>
          <cell r="M23715">
            <v>0</v>
          </cell>
          <cell r="R23715">
            <v>0</v>
          </cell>
          <cell r="BC23715">
            <v>95916.812258021251</v>
          </cell>
          <cell r="BD23715">
            <v>0</v>
          </cell>
          <cell r="BF23715">
            <v>0</v>
          </cell>
          <cell r="BG23715">
            <v>0</v>
          </cell>
          <cell r="BH23715">
            <v>1114</v>
          </cell>
          <cell r="BI23715">
            <v>4456</v>
          </cell>
          <cell r="BK23715">
            <v>4456</v>
          </cell>
          <cell r="BL23715">
            <v>0</v>
          </cell>
        </row>
        <row r="23716">
          <cell r="A23716">
            <v>2088</v>
          </cell>
          <cell r="B23716" t="str">
            <v>Solution E</v>
          </cell>
          <cell r="C23716" t="str">
            <v>M404</v>
          </cell>
          <cell r="D23716">
            <v>5</v>
          </cell>
          <cell r="M23716">
            <v>0</v>
          </cell>
          <cell r="R23716">
            <v>1.6023287671232875</v>
          </cell>
          <cell r="BC23716">
            <v>16946.433261134498</v>
          </cell>
          <cell r="BD23716">
            <v>55765.588522105376</v>
          </cell>
          <cell r="BF23716">
            <v>0</v>
          </cell>
          <cell r="BG23716">
            <v>0</v>
          </cell>
          <cell r="BH23716">
            <v>1114</v>
          </cell>
          <cell r="BI23716">
            <v>4456</v>
          </cell>
          <cell r="BK23716">
            <v>5000.0465116279065</v>
          </cell>
          <cell r="BL23716">
            <v>0</v>
          </cell>
        </row>
        <row r="23717">
          <cell r="A23717">
            <v>2088</v>
          </cell>
          <cell r="B23717" t="str">
            <v>Solution G</v>
          </cell>
          <cell r="C23717" t="str">
            <v>M405</v>
          </cell>
          <cell r="D23717">
            <v>6</v>
          </cell>
          <cell r="M23717">
            <v>0</v>
          </cell>
          <cell r="R23717">
            <v>1.6023287671232875</v>
          </cell>
          <cell r="BC23717">
            <v>30742.568031417068</v>
          </cell>
          <cell r="BD23717">
            <v>0</v>
          </cell>
          <cell r="BF23717">
            <v>0</v>
          </cell>
          <cell r="BG23717">
            <v>0</v>
          </cell>
          <cell r="BH23717">
            <v>1114</v>
          </cell>
          <cell r="BI23717">
            <v>4456</v>
          </cell>
          <cell r="BK23717">
            <v>2586.2466960352422</v>
          </cell>
          <cell r="BL23717">
            <v>0</v>
          </cell>
        </row>
        <row r="23718">
          <cell r="A23718">
            <v>2088</v>
          </cell>
          <cell r="B23718" t="str">
            <v>Solution H</v>
          </cell>
          <cell r="C23718" t="str">
            <v>M406</v>
          </cell>
          <cell r="D23718">
            <v>7</v>
          </cell>
          <cell r="M23718">
            <v>0</v>
          </cell>
          <cell r="R23718">
            <v>1.6023287671232875</v>
          </cell>
          <cell r="BC23718">
            <v>0</v>
          </cell>
          <cell r="BD23718">
            <v>95916.812258021251</v>
          </cell>
          <cell r="BF23718">
            <v>0</v>
          </cell>
          <cell r="BG23718">
            <v>0</v>
          </cell>
          <cell r="BH23718">
            <v>1114</v>
          </cell>
          <cell r="BI23718">
            <v>4456</v>
          </cell>
          <cell r="BK23718">
            <v>1114</v>
          </cell>
          <cell r="BL23718">
            <v>3342</v>
          </cell>
        </row>
        <row r="23719">
          <cell r="A23719">
            <v>2088</v>
          </cell>
          <cell r="B23719" t="str">
            <v>Solution I</v>
          </cell>
          <cell r="C23719" t="str">
            <v>M407</v>
          </cell>
          <cell r="D23719">
            <v>8</v>
          </cell>
          <cell r="M23719">
            <v>0</v>
          </cell>
          <cell r="R23719">
            <v>1.6023287671232875</v>
          </cell>
          <cell r="BC23719">
            <v>0</v>
          </cell>
          <cell r="BD23719">
            <v>147564.32655080192</v>
          </cell>
          <cell r="BF23719">
            <v>0</v>
          </cell>
          <cell r="BG23719">
            <v>0</v>
          </cell>
          <cell r="BH23719">
            <v>1114</v>
          </cell>
          <cell r="BI23719">
            <v>4456</v>
          </cell>
          <cell r="BK23719">
            <v>1114</v>
          </cell>
          <cell r="BL23719">
            <v>5141.538461538461</v>
          </cell>
        </row>
        <row r="23720">
          <cell r="A23720">
            <v>2088</v>
          </cell>
          <cell r="B23720" t="str">
            <v>Solution J</v>
          </cell>
          <cell r="C23720" t="str">
            <v>M408</v>
          </cell>
          <cell r="D23720">
            <v>9</v>
          </cell>
          <cell r="M23720">
            <v>0</v>
          </cell>
          <cell r="R23720">
            <v>1.6023287671232875</v>
          </cell>
          <cell r="BC23720">
            <v>42254.102316308919</v>
          </cell>
          <cell r="BD23720">
            <v>0</v>
          </cell>
          <cell r="BF23720">
            <v>0</v>
          </cell>
          <cell r="BG23720">
            <v>0</v>
          </cell>
          <cell r="BH23720">
            <v>1114</v>
          </cell>
          <cell r="BI23720">
            <v>4456</v>
          </cell>
          <cell r="BK23720">
            <v>2586.2466960352422</v>
          </cell>
          <cell r="BL23720">
            <v>0</v>
          </cell>
        </row>
        <row r="23721">
          <cell r="A23721">
            <v>2088</v>
          </cell>
          <cell r="B23721" t="str">
            <v>BAU</v>
          </cell>
          <cell r="C23721" t="str">
            <v>M472</v>
          </cell>
          <cell r="D23721">
            <v>73</v>
          </cell>
          <cell r="M23721">
            <v>0</v>
          </cell>
          <cell r="R23721">
            <v>1.6023287671232875</v>
          </cell>
          <cell r="BC23721">
            <v>0</v>
          </cell>
          <cell r="BD23721">
            <v>111531.17704421075</v>
          </cell>
          <cell r="BF23721">
            <v>0</v>
          </cell>
          <cell r="BG23721">
            <v>0</v>
          </cell>
          <cell r="BH23721">
            <v>1114</v>
          </cell>
          <cell r="BI23721">
            <v>4456</v>
          </cell>
          <cell r="BK23721">
            <v>1114</v>
          </cell>
          <cell r="BL23721">
            <v>4456</v>
          </cell>
        </row>
        <row r="23722">
          <cell r="A23722">
            <v>2088</v>
          </cell>
          <cell r="B23722" t="str">
            <v>Solution A</v>
          </cell>
          <cell r="C23722" t="str">
            <v>M473</v>
          </cell>
          <cell r="D23722">
            <v>74</v>
          </cell>
          <cell r="M23722">
            <v>0</v>
          </cell>
          <cell r="R23722">
            <v>1.6023287671232875</v>
          </cell>
          <cell r="BC23722">
            <v>0</v>
          </cell>
          <cell r="BD23722">
            <v>111531.17704421075</v>
          </cell>
          <cell r="BF23722">
            <v>0</v>
          </cell>
          <cell r="BG23722">
            <v>0</v>
          </cell>
          <cell r="BH23722">
            <v>1114</v>
          </cell>
          <cell r="BI23722">
            <v>4456</v>
          </cell>
          <cell r="BK23722">
            <v>1114</v>
          </cell>
          <cell r="BL23722">
            <v>3886.046511627907</v>
          </cell>
        </row>
        <row r="23723">
          <cell r="A23723">
            <v>2088</v>
          </cell>
          <cell r="B23723" t="str">
            <v>Solution B</v>
          </cell>
          <cell r="C23723" t="str">
            <v>M474</v>
          </cell>
          <cell r="D23723">
            <v>75</v>
          </cell>
          <cell r="M23723">
            <v>0</v>
          </cell>
          <cell r="R23723">
            <v>1.6023287671232875</v>
          </cell>
          <cell r="BC23723">
            <v>33892.866522268996</v>
          </cell>
          <cell r="BD23723">
            <v>0</v>
          </cell>
          <cell r="BF23723">
            <v>0</v>
          </cell>
          <cell r="BG23723">
            <v>0</v>
          </cell>
          <cell r="BH23723">
            <v>1114</v>
          </cell>
          <cell r="BI23723">
            <v>4456</v>
          </cell>
          <cell r="BK23723">
            <v>2586.2466960352422</v>
          </cell>
          <cell r="BL23723">
            <v>0</v>
          </cell>
        </row>
        <row r="23724">
          <cell r="A23724">
            <v>2088</v>
          </cell>
          <cell r="B23724" t="str">
            <v>Solution C</v>
          </cell>
          <cell r="C23724" t="str">
            <v>M475</v>
          </cell>
          <cell r="D23724">
            <v>76</v>
          </cell>
          <cell r="M23724">
            <v>0</v>
          </cell>
          <cell r="R23724">
            <v>0</v>
          </cell>
          <cell r="BC23724">
            <v>95916.812258021251</v>
          </cell>
          <cell r="BD23724">
            <v>0</v>
          </cell>
          <cell r="BF23724">
            <v>0</v>
          </cell>
          <cell r="BG23724">
            <v>0</v>
          </cell>
          <cell r="BH23724">
            <v>1114</v>
          </cell>
          <cell r="BI23724">
            <v>4456</v>
          </cell>
          <cell r="BK23724">
            <v>4456</v>
          </cell>
          <cell r="BL23724">
            <v>0</v>
          </cell>
        </row>
        <row r="23725">
          <cell r="A23725">
            <v>2088</v>
          </cell>
          <cell r="B23725" t="str">
            <v>Solution E</v>
          </cell>
          <cell r="C23725" t="str">
            <v>M476</v>
          </cell>
          <cell r="D23725">
            <v>77</v>
          </cell>
          <cell r="M23725">
            <v>0</v>
          </cell>
          <cell r="R23725">
            <v>1.6023287671232875</v>
          </cell>
          <cell r="BC23725">
            <v>16946.433261134498</v>
          </cell>
          <cell r="BD23725">
            <v>55765.588522105376</v>
          </cell>
          <cell r="BF23725">
            <v>0</v>
          </cell>
          <cell r="BG23725">
            <v>0</v>
          </cell>
          <cell r="BH23725">
            <v>1114</v>
          </cell>
          <cell r="BI23725">
            <v>4456</v>
          </cell>
          <cell r="BK23725">
            <v>5000.0465116279065</v>
          </cell>
          <cell r="BL23725">
            <v>0</v>
          </cell>
        </row>
        <row r="23726">
          <cell r="A23726">
            <v>2088</v>
          </cell>
          <cell r="B23726" t="str">
            <v>Solution G</v>
          </cell>
          <cell r="C23726" t="str">
            <v>M477</v>
          </cell>
          <cell r="D23726">
            <v>78</v>
          </cell>
          <cell r="M23726">
            <v>0</v>
          </cell>
          <cell r="R23726">
            <v>1.6023287671232875</v>
          </cell>
          <cell r="BC23726">
            <v>30742.568031417068</v>
          </cell>
          <cell r="BD23726">
            <v>0</v>
          </cell>
          <cell r="BF23726">
            <v>0</v>
          </cell>
          <cell r="BG23726">
            <v>0</v>
          </cell>
          <cell r="BH23726">
            <v>1114</v>
          </cell>
          <cell r="BI23726">
            <v>4456</v>
          </cell>
          <cell r="BK23726">
            <v>2586.2466960352422</v>
          </cell>
          <cell r="BL23726">
            <v>0</v>
          </cell>
        </row>
        <row r="23727">
          <cell r="A23727">
            <v>2088</v>
          </cell>
          <cell r="B23727" t="str">
            <v>Solution H</v>
          </cell>
          <cell r="C23727" t="str">
            <v>M478</v>
          </cell>
          <cell r="D23727">
            <v>79</v>
          </cell>
          <cell r="M23727">
            <v>0</v>
          </cell>
          <cell r="R23727">
            <v>1.6023287671232875</v>
          </cell>
          <cell r="BC23727">
            <v>0</v>
          </cell>
          <cell r="BD23727">
            <v>95916.812258021251</v>
          </cell>
          <cell r="BF23727">
            <v>0</v>
          </cell>
          <cell r="BG23727">
            <v>0</v>
          </cell>
          <cell r="BH23727">
            <v>1114</v>
          </cell>
          <cell r="BI23727">
            <v>4456</v>
          </cell>
          <cell r="BK23727">
            <v>1114</v>
          </cell>
          <cell r="BL23727">
            <v>3342</v>
          </cell>
        </row>
        <row r="23728">
          <cell r="A23728">
            <v>2088</v>
          </cell>
          <cell r="B23728" t="str">
            <v>Solution I</v>
          </cell>
          <cell r="C23728" t="str">
            <v>M479</v>
          </cell>
          <cell r="D23728">
            <v>80</v>
          </cell>
          <cell r="M23728">
            <v>0</v>
          </cell>
          <cell r="R23728">
            <v>1.6023287671232875</v>
          </cell>
          <cell r="BC23728">
            <v>0</v>
          </cell>
          <cell r="BD23728">
            <v>147564.32655080192</v>
          </cell>
          <cell r="BF23728">
            <v>0</v>
          </cell>
          <cell r="BG23728">
            <v>0</v>
          </cell>
          <cell r="BH23728">
            <v>1114</v>
          </cell>
          <cell r="BI23728">
            <v>4456</v>
          </cell>
          <cell r="BK23728">
            <v>1114</v>
          </cell>
          <cell r="BL23728">
            <v>5141.538461538461</v>
          </cell>
        </row>
        <row r="23729">
          <cell r="A23729">
            <v>2088</v>
          </cell>
          <cell r="B23729" t="str">
            <v>Solution J</v>
          </cell>
          <cell r="C23729" t="str">
            <v>M480</v>
          </cell>
          <cell r="D23729">
            <v>81</v>
          </cell>
          <cell r="M23729">
            <v>0</v>
          </cell>
          <cell r="R23729">
            <v>1.6023287671232875</v>
          </cell>
          <cell r="BC23729">
            <v>42254.102316308919</v>
          </cell>
          <cell r="BD23729">
            <v>0</v>
          </cell>
          <cell r="BF23729">
            <v>0</v>
          </cell>
          <cell r="BG23729">
            <v>0</v>
          </cell>
          <cell r="BH23729">
            <v>1114</v>
          </cell>
          <cell r="BI23729">
            <v>4456</v>
          </cell>
          <cell r="BK23729">
            <v>2586.2466960352422</v>
          </cell>
          <cell r="BL23729">
            <v>0</v>
          </cell>
        </row>
        <row r="23730">
          <cell r="A23730">
            <v>2089</v>
          </cell>
          <cell r="B23730" t="str">
            <v>BAU</v>
          </cell>
          <cell r="C23730" t="str">
            <v>M400</v>
          </cell>
          <cell r="D23730">
            <v>1</v>
          </cell>
          <cell r="M23730">
            <v>0</v>
          </cell>
          <cell r="R23730">
            <v>0</v>
          </cell>
          <cell r="BC23730">
            <v>0</v>
          </cell>
          <cell r="BD23730">
            <v>127032.2262796725</v>
          </cell>
          <cell r="BF23730">
            <v>0</v>
          </cell>
          <cell r="BG23730">
            <v>0</v>
          </cell>
          <cell r="BH23730">
            <v>1145</v>
          </cell>
          <cell r="BI23730">
            <v>0</v>
          </cell>
          <cell r="BK23730">
            <v>1145</v>
          </cell>
          <cell r="BL23730">
            <v>0</v>
          </cell>
        </row>
        <row r="23731">
          <cell r="A23731">
            <v>2089</v>
          </cell>
          <cell r="B23731" t="str">
            <v>Solution A</v>
          </cell>
          <cell r="C23731" t="str">
            <v>M401</v>
          </cell>
          <cell r="D23731">
            <v>2</v>
          </cell>
          <cell r="M23731">
            <v>0</v>
          </cell>
          <cell r="R23731">
            <v>0</v>
          </cell>
          <cell r="BC23731">
            <v>0</v>
          </cell>
          <cell r="BD23731">
            <v>127032.2262796725</v>
          </cell>
          <cell r="BF23731">
            <v>0</v>
          </cell>
          <cell r="BG23731">
            <v>0</v>
          </cell>
          <cell r="BH23731">
            <v>1145</v>
          </cell>
          <cell r="BI23731">
            <v>0</v>
          </cell>
          <cell r="BK23731">
            <v>1145</v>
          </cell>
          <cell r="BL23731">
            <v>0</v>
          </cell>
        </row>
        <row r="23732">
          <cell r="A23732">
            <v>2089</v>
          </cell>
          <cell r="B23732" t="str">
            <v>Solution B</v>
          </cell>
          <cell r="C23732" t="str">
            <v>M402</v>
          </cell>
          <cell r="D23732">
            <v>3</v>
          </cell>
          <cell r="M23732">
            <v>0</v>
          </cell>
          <cell r="R23732">
            <v>0</v>
          </cell>
          <cell r="BC23732">
            <v>38603.432721031219</v>
          </cell>
          <cell r="BD23732">
            <v>0</v>
          </cell>
          <cell r="BF23732">
            <v>0</v>
          </cell>
          <cell r="BG23732">
            <v>0</v>
          </cell>
          <cell r="BH23732">
            <v>1145</v>
          </cell>
          <cell r="BI23732">
            <v>0</v>
          </cell>
          <cell r="BK23732">
            <v>1145</v>
          </cell>
          <cell r="BL23732">
            <v>0</v>
          </cell>
        </row>
        <row r="23733">
          <cell r="A23733">
            <v>2089</v>
          </cell>
          <cell r="B23733" t="str">
            <v>Solution C</v>
          </cell>
          <cell r="C23733" t="str">
            <v>M403</v>
          </cell>
          <cell r="D23733">
            <v>4</v>
          </cell>
          <cell r="M23733">
            <v>0</v>
          </cell>
          <cell r="R23733">
            <v>0</v>
          </cell>
          <cell r="BC23733">
            <v>109247.71460051835</v>
          </cell>
          <cell r="BD23733">
            <v>0</v>
          </cell>
          <cell r="BF23733">
            <v>0</v>
          </cell>
          <cell r="BG23733">
            <v>0</v>
          </cell>
          <cell r="BH23733">
            <v>1145</v>
          </cell>
          <cell r="BI23733">
            <v>0</v>
          </cell>
          <cell r="BK23733">
            <v>1145</v>
          </cell>
          <cell r="BL23733">
            <v>0</v>
          </cell>
        </row>
        <row r="23734">
          <cell r="A23734">
            <v>2089</v>
          </cell>
          <cell r="B23734" t="str">
            <v>Solution E</v>
          </cell>
          <cell r="C23734" t="str">
            <v>M404</v>
          </cell>
          <cell r="D23734">
            <v>5</v>
          </cell>
          <cell r="M23734">
            <v>0</v>
          </cell>
          <cell r="R23734">
            <v>0</v>
          </cell>
          <cell r="BC23734">
            <v>19301.716360515609</v>
          </cell>
          <cell r="BD23734">
            <v>63516.113139836249</v>
          </cell>
          <cell r="BF23734">
            <v>0</v>
          </cell>
          <cell r="BG23734">
            <v>0</v>
          </cell>
          <cell r="BH23734">
            <v>1145</v>
          </cell>
          <cell r="BI23734">
            <v>0</v>
          </cell>
          <cell r="BK23734">
            <v>1145</v>
          </cell>
          <cell r="BL23734">
            <v>0</v>
          </cell>
        </row>
        <row r="23735">
          <cell r="A23735">
            <v>2089</v>
          </cell>
          <cell r="B23735" t="str">
            <v>Solution G</v>
          </cell>
          <cell r="C23735" t="str">
            <v>M405</v>
          </cell>
          <cell r="D23735">
            <v>6</v>
          </cell>
          <cell r="M23735">
            <v>0</v>
          </cell>
          <cell r="R23735">
            <v>0</v>
          </cell>
          <cell r="BC23735">
            <v>35015.293141191774</v>
          </cell>
          <cell r="BD23735">
            <v>0</v>
          </cell>
          <cell r="BF23735">
            <v>0</v>
          </cell>
          <cell r="BG23735">
            <v>0</v>
          </cell>
          <cell r="BH23735">
            <v>1145</v>
          </cell>
          <cell r="BI23735">
            <v>0</v>
          </cell>
          <cell r="BK23735">
            <v>1145</v>
          </cell>
          <cell r="BL23735">
            <v>0</v>
          </cell>
        </row>
        <row r="23736">
          <cell r="A23736">
            <v>2089</v>
          </cell>
          <cell r="B23736" t="str">
            <v>Solution H</v>
          </cell>
          <cell r="C23736" t="str">
            <v>M406</v>
          </cell>
          <cell r="D23736">
            <v>7</v>
          </cell>
          <cell r="M23736">
            <v>0</v>
          </cell>
          <cell r="R23736">
            <v>0</v>
          </cell>
          <cell r="BC23736">
            <v>0</v>
          </cell>
          <cell r="BD23736">
            <v>109247.71460051835</v>
          </cell>
          <cell r="BF23736">
            <v>0</v>
          </cell>
          <cell r="BG23736">
            <v>0</v>
          </cell>
          <cell r="BH23736">
            <v>1145</v>
          </cell>
          <cell r="BI23736">
            <v>0</v>
          </cell>
          <cell r="BK23736">
            <v>1145</v>
          </cell>
          <cell r="BL23736">
            <v>0</v>
          </cell>
        </row>
        <row r="23737">
          <cell r="A23737">
            <v>2089</v>
          </cell>
          <cell r="B23737" t="str">
            <v>Solution I</v>
          </cell>
          <cell r="C23737" t="str">
            <v>M407</v>
          </cell>
          <cell r="D23737">
            <v>8</v>
          </cell>
          <cell r="M23737">
            <v>0</v>
          </cell>
          <cell r="R23737">
            <v>0</v>
          </cell>
          <cell r="BC23737">
            <v>0</v>
          </cell>
          <cell r="BD23737">
            <v>168073.40707772053</v>
          </cell>
          <cell r="BF23737">
            <v>0</v>
          </cell>
          <cell r="BG23737">
            <v>0</v>
          </cell>
          <cell r="BH23737">
            <v>1145</v>
          </cell>
          <cell r="BI23737">
            <v>0</v>
          </cell>
          <cell r="BK23737">
            <v>1145</v>
          </cell>
          <cell r="BL23737">
            <v>0</v>
          </cell>
        </row>
        <row r="23738">
          <cell r="A23738">
            <v>2089</v>
          </cell>
          <cell r="B23738" t="str">
            <v>Solution J</v>
          </cell>
          <cell r="C23738" t="str">
            <v>M408</v>
          </cell>
          <cell r="D23738">
            <v>9</v>
          </cell>
          <cell r="M23738">
            <v>0</v>
          </cell>
          <cell r="R23738">
            <v>0</v>
          </cell>
          <cell r="BC23738">
            <v>48126.746520052133</v>
          </cell>
          <cell r="BD23738">
            <v>0</v>
          </cell>
          <cell r="BF23738">
            <v>0</v>
          </cell>
          <cell r="BG23738">
            <v>0</v>
          </cell>
          <cell r="BH23738">
            <v>1145</v>
          </cell>
          <cell r="BI23738">
            <v>0</v>
          </cell>
          <cell r="BK23738">
            <v>1145</v>
          </cell>
          <cell r="BL23738">
            <v>0</v>
          </cell>
        </row>
        <row r="23739">
          <cell r="A23739">
            <v>2089</v>
          </cell>
          <cell r="B23739" t="str">
            <v>BAU</v>
          </cell>
          <cell r="C23739" t="str">
            <v>M472</v>
          </cell>
          <cell r="D23739">
            <v>73</v>
          </cell>
          <cell r="M23739">
            <v>0</v>
          </cell>
          <cell r="R23739">
            <v>0</v>
          </cell>
          <cell r="BC23739">
            <v>0</v>
          </cell>
          <cell r="BD23739">
            <v>127032.2262796725</v>
          </cell>
          <cell r="BF23739">
            <v>0</v>
          </cell>
          <cell r="BG23739">
            <v>0</v>
          </cell>
          <cell r="BH23739">
            <v>1145</v>
          </cell>
          <cell r="BI23739">
            <v>0</v>
          </cell>
          <cell r="BK23739">
            <v>1145</v>
          </cell>
          <cell r="BL23739">
            <v>0</v>
          </cell>
        </row>
        <row r="23740">
          <cell r="A23740">
            <v>2089</v>
          </cell>
          <cell r="B23740" t="str">
            <v>Solution A</v>
          </cell>
          <cell r="C23740" t="str">
            <v>M473</v>
          </cell>
          <cell r="D23740">
            <v>74</v>
          </cell>
          <cell r="M23740">
            <v>0</v>
          </cell>
          <cell r="R23740">
            <v>0</v>
          </cell>
          <cell r="BC23740">
            <v>0</v>
          </cell>
          <cell r="BD23740">
            <v>127032.2262796725</v>
          </cell>
          <cell r="BF23740">
            <v>0</v>
          </cell>
          <cell r="BG23740">
            <v>0</v>
          </cell>
          <cell r="BH23740">
            <v>1145</v>
          </cell>
          <cell r="BI23740">
            <v>0</v>
          </cell>
          <cell r="BK23740">
            <v>1145</v>
          </cell>
          <cell r="BL23740">
            <v>0</v>
          </cell>
        </row>
        <row r="23741">
          <cell r="A23741">
            <v>2089</v>
          </cell>
          <cell r="B23741" t="str">
            <v>Solution B</v>
          </cell>
          <cell r="C23741" t="str">
            <v>M474</v>
          </cell>
          <cell r="D23741">
            <v>75</v>
          </cell>
          <cell r="M23741">
            <v>0</v>
          </cell>
          <cell r="R23741">
            <v>0</v>
          </cell>
          <cell r="BC23741">
            <v>38603.432721031219</v>
          </cell>
          <cell r="BD23741">
            <v>0</v>
          </cell>
          <cell r="BF23741">
            <v>0</v>
          </cell>
          <cell r="BG23741">
            <v>0</v>
          </cell>
          <cell r="BH23741">
            <v>1145</v>
          </cell>
          <cell r="BI23741">
            <v>0</v>
          </cell>
          <cell r="BK23741">
            <v>1145</v>
          </cell>
          <cell r="BL23741">
            <v>0</v>
          </cell>
        </row>
        <row r="23742">
          <cell r="A23742">
            <v>2089</v>
          </cell>
          <cell r="B23742" t="str">
            <v>Solution C</v>
          </cell>
          <cell r="C23742" t="str">
            <v>M475</v>
          </cell>
          <cell r="D23742">
            <v>76</v>
          </cell>
          <cell r="M23742">
            <v>0</v>
          </cell>
          <cell r="R23742">
            <v>0</v>
          </cell>
          <cell r="BC23742">
            <v>109247.71460051835</v>
          </cell>
          <cell r="BD23742">
            <v>0</v>
          </cell>
          <cell r="BF23742">
            <v>0</v>
          </cell>
          <cell r="BG23742">
            <v>0</v>
          </cell>
          <cell r="BH23742">
            <v>1145</v>
          </cell>
          <cell r="BI23742">
            <v>0</v>
          </cell>
          <cell r="BK23742">
            <v>1145</v>
          </cell>
          <cell r="BL23742">
            <v>0</v>
          </cell>
        </row>
        <row r="23743">
          <cell r="A23743">
            <v>2089</v>
          </cell>
          <cell r="B23743" t="str">
            <v>Solution E</v>
          </cell>
          <cell r="C23743" t="str">
            <v>M476</v>
          </cell>
          <cell r="D23743">
            <v>77</v>
          </cell>
          <cell r="M23743">
            <v>0</v>
          </cell>
          <cell r="R23743">
            <v>0</v>
          </cell>
          <cell r="BC23743">
            <v>19301.716360515609</v>
          </cell>
          <cell r="BD23743">
            <v>63516.113139836249</v>
          </cell>
          <cell r="BF23743">
            <v>0</v>
          </cell>
          <cell r="BG23743">
            <v>0</v>
          </cell>
          <cell r="BH23743">
            <v>1145</v>
          </cell>
          <cell r="BI23743">
            <v>0</v>
          </cell>
          <cell r="BK23743">
            <v>1145</v>
          </cell>
          <cell r="BL23743">
            <v>0</v>
          </cell>
        </row>
        <row r="23744">
          <cell r="A23744">
            <v>2089</v>
          </cell>
          <cell r="B23744" t="str">
            <v>Solution G</v>
          </cell>
          <cell r="C23744" t="str">
            <v>M477</v>
          </cell>
          <cell r="D23744">
            <v>78</v>
          </cell>
          <cell r="M23744">
            <v>0</v>
          </cell>
          <cell r="R23744">
            <v>0</v>
          </cell>
          <cell r="BC23744">
            <v>35015.293141191774</v>
          </cell>
          <cell r="BD23744">
            <v>0</v>
          </cell>
          <cell r="BF23744">
            <v>0</v>
          </cell>
          <cell r="BG23744">
            <v>0</v>
          </cell>
          <cell r="BH23744">
            <v>1145</v>
          </cell>
          <cell r="BI23744">
            <v>0</v>
          </cell>
          <cell r="BK23744">
            <v>1145</v>
          </cell>
          <cell r="BL23744">
            <v>0</v>
          </cell>
        </row>
        <row r="23745">
          <cell r="A23745">
            <v>2089</v>
          </cell>
          <cell r="B23745" t="str">
            <v>Solution H</v>
          </cell>
          <cell r="C23745" t="str">
            <v>M478</v>
          </cell>
          <cell r="D23745">
            <v>79</v>
          </cell>
          <cell r="M23745">
            <v>0</v>
          </cell>
          <cell r="R23745">
            <v>0</v>
          </cell>
          <cell r="BC23745">
            <v>0</v>
          </cell>
          <cell r="BD23745">
            <v>109247.71460051835</v>
          </cell>
          <cell r="BF23745">
            <v>0</v>
          </cell>
          <cell r="BG23745">
            <v>0</v>
          </cell>
          <cell r="BH23745">
            <v>1145</v>
          </cell>
          <cell r="BI23745">
            <v>0</v>
          </cell>
          <cell r="BK23745">
            <v>1145</v>
          </cell>
          <cell r="BL23745">
            <v>0</v>
          </cell>
        </row>
        <row r="23746">
          <cell r="A23746">
            <v>2089</v>
          </cell>
          <cell r="B23746" t="str">
            <v>Solution I</v>
          </cell>
          <cell r="C23746" t="str">
            <v>M479</v>
          </cell>
          <cell r="D23746">
            <v>80</v>
          </cell>
          <cell r="M23746">
            <v>0</v>
          </cell>
          <cell r="R23746">
            <v>0</v>
          </cell>
          <cell r="BC23746">
            <v>0</v>
          </cell>
          <cell r="BD23746">
            <v>168073.40707772053</v>
          </cell>
          <cell r="BF23746">
            <v>0</v>
          </cell>
          <cell r="BG23746">
            <v>0</v>
          </cell>
          <cell r="BH23746">
            <v>1145</v>
          </cell>
          <cell r="BI23746">
            <v>0</v>
          </cell>
          <cell r="BK23746">
            <v>1145</v>
          </cell>
          <cell r="BL23746">
            <v>0</v>
          </cell>
        </row>
        <row r="23747">
          <cell r="A23747">
            <v>2089</v>
          </cell>
          <cell r="B23747" t="str">
            <v>Solution J</v>
          </cell>
          <cell r="C23747" t="str">
            <v>M480</v>
          </cell>
          <cell r="D23747">
            <v>81</v>
          </cell>
          <cell r="M23747">
            <v>0</v>
          </cell>
          <cell r="R23747">
            <v>0</v>
          </cell>
          <cell r="BC23747">
            <v>48126.746520052133</v>
          </cell>
          <cell r="BD23747">
            <v>0</v>
          </cell>
          <cell r="BF23747">
            <v>0</v>
          </cell>
          <cell r="BG23747">
            <v>0</v>
          </cell>
          <cell r="BH23747">
            <v>1145</v>
          </cell>
          <cell r="BI23747">
            <v>0</v>
          </cell>
          <cell r="BK23747">
            <v>1145</v>
          </cell>
          <cell r="BL23747">
            <v>0</v>
          </cell>
        </row>
        <row r="23748">
          <cell r="A23748">
            <v>2090</v>
          </cell>
          <cell r="B23748" t="str">
            <v>BAU</v>
          </cell>
          <cell r="C23748" t="str">
            <v>M411</v>
          </cell>
          <cell r="D23748">
            <v>12</v>
          </cell>
          <cell r="E23748" t="str">
            <v>C003</v>
          </cell>
          <cell r="G23748">
            <v>3</v>
          </cell>
          <cell r="M23748">
            <v>0</v>
          </cell>
          <cell r="R23748">
            <v>1.607722602739726</v>
          </cell>
          <cell r="BC23748">
            <v>0</v>
          </cell>
          <cell r="BD23748">
            <v>10014.078706699016</v>
          </cell>
          <cell r="BF23748">
            <v>0</v>
          </cell>
          <cell r="BG23748">
            <v>0</v>
          </cell>
          <cell r="BH23748">
            <v>0</v>
          </cell>
          <cell r="BI23748">
            <v>4471</v>
          </cell>
          <cell r="BK23748">
            <v>0</v>
          </cell>
          <cell r="BL23748">
            <v>4471</v>
          </cell>
        </row>
        <row r="23749">
          <cell r="A23749">
            <v>2090</v>
          </cell>
          <cell r="B23749" t="str">
            <v>Solution A</v>
          </cell>
          <cell r="C23749" t="str">
            <v>M412</v>
          </cell>
          <cell r="D23749">
            <v>13</v>
          </cell>
          <cell r="E23749" t="str">
            <v>C003</v>
          </cell>
          <cell r="G23749">
            <v>3</v>
          </cell>
          <cell r="M23749">
            <v>0</v>
          </cell>
          <cell r="R23749">
            <v>1.607722602739726</v>
          </cell>
          <cell r="BC23749">
            <v>0</v>
          </cell>
          <cell r="BD23749">
            <v>10014.078706699016</v>
          </cell>
          <cell r="BF23749">
            <v>0</v>
          </cell>
          <cell r="BG23749">
            <v>0</v>
          </cell>
          <cell r="BH23749">
            <v>0</v>
          </cell>
          <cell r="BI23749">
            <v>4471</v>
          </cell>
          <cell r="BK23749">
            <v>0</v>
          </cell>
          <cell r="BL23749">
            <v>3899.1279069767443</v>
          </cell>
        </row>
        <row r="23750">
          <cell r="A23750">
            <v>2090</v>
          </cell>
          <cell r="B23750" t="str">
            <v>Solution B</v>
          </cell>
          <cell r="C23750" t="str">
            <v>M413</v>
          </cell>
          <cell r="D23750">
            <v>14</v>
          </cell>
          <cell r="E23750" t="str">
            <v>C003</v>
          </cell>
          <cell r="G23750">
            <v>3</v>
          </cell>
          <cell r="M23750">
            <v>0</v>
          </cell>
          <cell r="R23750">
            <v>1.607722602739726</v>
          </cell>
          <cell r="BC23750">
            <v>3043.1475928484642</v>
          </cell>
          <cell r="BD23750">
            <v>0</v>
          </cell>
          <cell r="BF23750">
            <v>0</v>
          </cell>
          <cell r="BG23750">
            <v>0</v>
          </cell>
          <cell r="BH23750">
            <v>0</v>
          </cell>
          <cell r="BI23750">
            <v>4471</v>
          </cell>
          <cell r="BK23750">
            <v>1477.2026431718061</v>
          </cell>
          <cell r="BL23750">
            <v>0</v>
          </cell>
        </row>
        <row r="23751">
          <cell r="A23751">
            <v>2090</v>
          </cell>
          <cell r="B23751" t="str">
            <v>Solution C</v>
          </cell>
          <cell r="C23751" t="str">
            <v>M414</v>
          </cell>
          <cell r="D23751">
            <v>15</v>
          </cell>
          <cell r="E23751" t="str">
            <v>C003</v>
          </cell>
          <cell r="G23751">
            <v>3</v>
          </cell>
          <cell r="M23751">
            <v>0</v>
          </cell>
          <cell r="R23751">
            <v>0</v>
          </cell>
          <cell r="BC23751">
            <v>8612.107687761154</v>
          </cell>
          <cell r="BD23751">
            <v>0</v>
          </cell>
          <cell r="BF23751">
            <v>0</v>
          </cell>
          <cell r="BG23751">
            <v>0</v>
          </cell>
          <cell r="BH23751">
            <v>0</v>
          </cell>
          <cell r="BI23751">
            <v>4471</v>
          </cell>
          <cell r="BK23751">
            <v>3353.25</v>
          </cell>
          <cell r="BL23751">
            <v>0</v>
          </cell>
        </row>
        <row r="23752">
          <cell r="A23752">
            <v>2090</v>
          </cell>
          <cell r="B23752" t="str">
            <v>Solution E</v>
          </cell>
          <cell r="C23752" t="str">
            <v>M415</v>
          </cell>
          <cell r="D23752">
            <v>16</v>
          </cell>
          <cell r="E23752" t="str">
            <v>C003</v>
          </cell>
          <cell r="G23752">
            <v>3</v>
          </cell>
          <cell r="M23752">
            <v>0</v>
          </cell>
          <cell r="R23752">
            <v>1.607722602739726</v>
          </cell>
          <cell r="BC23752">
            <v>1521.5737964242321</v>
          </cell>
          <cell r="BD23752">
            <v>5007.039353349508</v>
          </cell>
          <cell r="BF23752">
            <v>0</v>
          </cell>
          <cell r="BG23752">
            <v>0</v>
          </cell>
          <cell r="BH23752">
            <v>0</v>
          </cell>
          <cell r="BI23752">
            <v>4471</v>
          </cell>
          <cell r="BK23752">
            <v>3899.1279069767443</v>
          </cell>
          <cell r="BL23752">
            <v>0</v>
          </cell>
        </row>
        <row r="23753">
          <cell r="A23753">
            <v>2090</v>
          </cell>
          <cell r="B23753" t="str">
            <v>Solution G</v>
          </cell>
          <cell r="C23753" t="str">
            <v>M416</v>
          </cell>
          <cell r="D23753">
            <v>17</v>
          </cell>
          <cell r="E23753" t="str">
            <v>C003</v>
          </cell>
          <cell r="G23753">
            <v>3</v>
          </cell>
          <cell r="M23753">
            <v>0</v>
          </cell>
          <cell r="R23753">
            <v>1.607722602739726</v>
          </cell>
          <cell r="BC23753">
            <v>2760.2909255644722</v>
          </cell>
          <cell r="BD23753">
            <v>0</v>
          </cell>
          <cell r="BF23753">
            <v>0</v>
          </cell>
          <cell r="BG23753">
            <v>0</v>
          </cell>
          <cell r="BH23753">
            <v>0</v>
          </cell>
          <cell r="BI23753">
            <v>4471</v>
          </cell>
          <cell r="BK23753">
            <v>1477.2026431718061</v>
          </cell>
          <cell r="BL23753">
            <v>0</v>
          </cell>
        </row>
        <row r="23754">
          <cell r="A23754">
            <v>2090</v>
          </cell>
          <cell r="B23754" t="str">
            <v>Solution H</v>
          </cell>
          <cell r="C23754" t="str">
            <v>M417</v>
          </cell>
          <cell r="D23754">
            <v>18</v>
          </cell>
          <cell r="E23754" t="str">
            <v>C003</v>
          </cell>
          <cell r="G23754">
            <v>3</v>
          </cell>
          <cell r="M23754">
            <v>0</v>
          </cell>
          <cell r="R23754">
            <v>1.607722602739726</v>
          </cell>
          <cell r="BC23754">
            <v>0</v>
          </cell>
          <cell r="BD23754">
            <v>8612.107687761154</v>
          </cell>
          <cell r="BF23754">
            <v>0</v>
          </cell>
          <cell r="BG23754">
            <v>0</v>
          </cell>
          <cell r="BH23754">
            <v>0</v>
          </cell>
          <cell r="BI23754">
            <v>4471</v>
          </cell>
          <cell r="BK23754">
            <v>0</v>
          </cell>
          <cell r="BL23754">
            <v>3353.25</v>
          </cell>
        </row>
        <row r="23755">
          <cell r="A23755">
            <v>2090</v>
          </cell>
          <cell r="B23755" t="str">
            <v>Solution I</v>
          </cell>
          <cell r="C23755" t="str">
            <v>M418</v>
          </cell>
          <cell r="D23755">
            <v>19</v>
          </cell>
          <cell r="E23755" t="str">
            <v>C003</v>
          </cell>
          <cell r="G23755">
            <v>3</v>
          </cell>
          <cell r="M23755">
            <v>0</v>
          </cell>
          <cell r="R23755">
            <v>1.607722602739726</v>
          </cell>
          <cell r="BC23755">
            <v>0</v>
          </cell>
          <cell r="BD23755">
            <v>13249.396442709467</v>
          </cell>
          <cell r="BF23755">
            <v>0</v>
          </cell>
          <cell r="BG23755">
            <v>0</v>
          </cell>
          <cell r="BH23755">
            <v>0</v>
          </cell>
          <cell r="BI23755">
            <v>4471</v>
          </cell>
          <cell r="BK23755">
            <v>0</v>
          </cell>
          <cell r="BL23755">
            <v>5158.8461538461534</v>
          </cell>
        </row>
        <row r="23756">
          <cell r="A23756">
            <v>2090</v>
          </cell>
          <cell r="B23756" t="str">
            <v>Solution J</v>
          </cell>
          <cell r="C23756" t="str">
            <v>M419</v>
          </cell>
          <cell r="D23756">
            <v>20</v>
          </cell>
          <cell r="E23756" t="str">
            <v>C003</v>
          </cell>
          <cell r="G23756">
            <v>3</v>
          </cell>
          <cell r="M23756">
            <v>0</v>
          </cell>
          <cell r="R23756">
            <v>1.607722602739726</v>
          </cell>
          <cell r="BC23756">
            <v>3793.8800386613011</v>
          </cell>
          <cell r="BD23756">
            <v>0</v>
          </cell>
          <cell r="BF23756">
            <v>0</v>
          </cell>
          <cell r="BG23756">
            <v>0</v>
          </cell>
          <cell r="BH23756">
            <v>0</v>
          </cell>
          <cell r="BI23756">
            <v>4471</v>
          </cell>
          <cell r="BK23756">
            <v>1477.2026431718061</v>
          </cell>
          <cell r="BL23756">
            <v>0</v>
          </cell>
        </row>
        <row r="23757">
          <cell r="A23757">
            <v>2090</v>
          </cell>
          <cell r="B23757" t="str">
            <v>BAU</v>
          </cell>
          <cell r="C23757" t="str">
            <v>M483</v>
          </cell>
          <cell r="D23757">
            <v>84</v>
          </cell>
          <cell r="E23757" t="str">
            <v>C004</v>
          </cell>
          <cell r="G23757">
            <v>4</v>
          </cell>
          <cell r="M23757">
            <v>0</v>
          </cell>
          <cell r="R23757">
            <v>1.607722602739726</v>
          </cell>
          <cell r="BC23757">
            <v>0</v>
          </cell>
          <cell r="BD23757">
            <v>10014.078706699016</v>
          </cell>
          <cell r="BF23757">
            <v>0</v>
          </cell>
          <cell r="BG23757">
            <v>0</v>
          </cell>
          <cell r="BH23757">
            <v>0</v>
          </cell>
          <cell r="BI23757">
            <v>4471</v>
          </cell>
          <cell r="BK23757">
            <v>0</v>
          </cell>
          <cell r="BL23757">
            <v>4471</v>
          </cell>
        </row>
        <row r="23758">
          <cell r="A23758">
            <v>2090</v>
          </cell>
          <cell r="B23758" t="str">
            <v>Solution A</v>
          </cell>
          <cell r="C23758" t="str">
            <v>M484</v>
          </cell>
          <cell r="D23758">
            <v>85</v>
          </cell>
          <cell r="E23758" t="str">
            <v>C004</v>
          </cell>
          <cell r="G23758">
            <v>4</v>
          </cell>
          <cell r="M23758">
            <v>0</v>
          </cell>
          <cell r="R23758">
            <v>1.607722602739726</v>
          </cell>
          <cell r="BC23758">
            <v>0</v>
          </cell>
          <cell r="BD23758">
            <v>10014.078706699016</v>
          </cell>
          <cell r="BF23758">
            <v>0</v>
          </cell>
          <cell r="BG23758">
            <v>0</v>
          </cell>
          <cell r="BH23758">
            <v>0</v>
          </cell>
          <cell r="BI23758">
            <v>4471</v>
          </cell>
          <cell r="BK23758">
            <v>0</v>
          </cell>
          <cell r="BL23758">
            <v>3899.1279069767443</v>
          </cell>
        </row>
        <row r="23759">
          <cell r="A23759">
            <v>2090</v>
          </cell>
          <cell r="B23759" t="str">
            <v>Solution B</v>
          </cell>
          <cell r="C23759" t="str">
            <v>M485</v>
          </cell>
          <cell r="D23759">
            <v>86</v>
          </cell>
          <cell r="E23759" t="str">
            <v>C004</v>
          </cell>
          <cell r="G23759">
            <v>4</v>
          </cell>
          <cell r="M23759">
            <v>0</v>
          </cell>
          <cell r="R23759">
            <v>1.607722602739726</v>
          </cell>
          <cell r="BC23759">
            <v>3043.1475928484642</v>
          </cell>
          <cell r="BD23759">
            <v>0</v>
          </cell>
          <cell r="BF23759">
            <v>0</v>
          </cell>
          <cell r="BG23759">
            <v>0</v>
          </cell>
          <cell r="BH23759">
            <v>0</v>
          </cell>
          <cell r="BI23759">
            <v>4471</v>
          </cell>
          <cell r="BK23759">
            <v>1477.2026431718061</v>
          </cell>
          <cell r="BL23759">
            <v>0</v>
          </cell>
        </row>
        <row r="23760">
          <cell r="A23760">
            <v>2090</v>
          </cell>
          <cell r="B23760" t="str">
            <v>Solution C</v>
          </cell>
          <cell r="C23760" t="str">
            <v>M486</v>
          </cell>
          <cell r="D23760">
            <v>87</v>
          </cell>
          <cell r="E23760" t="str">
            <v>C004</v>
          </cell>
          <cell r="G23760">
            <v>4</v>
          </cell>
          <cell r="M23760">
            <v>0</v>
          </cell>
          <cell r="R23760">
            <v>0</v>
          </cell>
          <cell r="BC23760">
            <v>8612.107687761154</v>
          </cell>
          <cell r="BD23760">
            <v>0</v>
          </cell>
          <cell r="BF23760">
            <v>0</v>
          </cell>
          <cell r="BG23760">
            <v>0</v>
          </cell>
          <cell r="BH23760">
            <v>0</v>
          </cell>
          <cell r="BI23760">
            <v>4471</v>
          </cell>
          <cell r="BK23760">
            <v>3353.25</v>
          </cell>
          <cell r="BL23760">
            <v>0</v>
          </cell>
        </row>
        <row r="23761">
          <cell r="A23761">
            <v>2090</v>
          </cell>
          <cell r="B23761" t="str">
            <v>Solution E</v>
          </cell>
          <cell r="C23761" t="str">
            <v>M487</v>
          </cell>
          <cell r="D23761">
            <v>88</v>
          </cell>
          <cell r="E23761" t="str">
            <v>C004</v>
          </cell>
          <cell r="G23761">
            <v>4</v>
          </cell>
          <cell r="M23761">
            <v>0</v>
          </cell>
          <cell r="R23761">
            <v>1.607722602739726</v>
          </cell>
          <cell r="BC23761">
            <v>1521.5737964242321</v>
          </cell>
          <cell r="BD23761">
            <v>5007.039353349508</v>
          </cell>
          <cell r="BF23761">
            <v>0</v>
          </cell>
          <cell r="BG23761">
            <v>0</v>
          </cell>
          <cell r="BH23761">
            <v>0</v>
          </cell>
          <cell r="BI23761">
            <v>4471</v>
          </cell>
          <cell r="BK23761">
            <v>3899.1279069767443</v>
          </cell>
          <cell r="BL23761">
            <v>0</v>
          </cell>
        </row>
        <row r="23762">
          <cell r="A23762">
            <v>2090</v>
          </cell>
          <cell r="B23762" t="str">
            <v>Solution G</v>
          </cell>
          <cell r="C23762" t="str">
            <v>M488</v>
          </cell>
          <cell r="D23762">
            <v>89</v>
          </cell>
          <cell r="E23762" t="str">
            <v>C004</v>
          </cell>
          <cell r="G23762">
            <v>4</v>
          </cell>
          <cell r="M23762">
            <v>0</v>
          </cell>
          <cell r="R23762">
            <v>1.607722602739726</v>
          </cell>
          <cell r="BC23762">
            <v>2760.2909255644722</v>
          </cell>
          <cell r="BD23762">
            <v>0</v>
          </cell>
          <cell r="BF23762">
            <v>0</v>
          </cell>
          <cell r="BG23762">
            <v>0</v>
          </cell>
          <cell r="BH23762">
            <v>0</v>
          </cell>
          <cell r="BI23762">
            <v>4471</v>
          </cell>
          <cell r="BK23762">
            <v>1477.2026431718061</v>
          </cell>
          <cell r="BL23762">
            <v>0</v>
          </cell>
        </row>
        <row r="23763">
          <cell r="A23763">
            <v>2090</v>
          </cell>
          <cell r="B23763" t="str">
            <v>Solution H</v>
          </cell>
          <cell r="C23763" t="str">
            <v>M489</v>
          </cell>
          <cell r="D23763">
            <v>90</v>
          </cell>
          <cell r="E23763" t="str">
            <v>C004</v>
          </cell>
          <cell r="G23763">
            <v>4</v>
          </cell>
          <cell r="M23763">
            <v>0</v>
          </cell>
          <cell r="R23763">
            <v>1.607722602739726</v>
          </cell>
          <cell r="BC23763">
            <v>0</v>
          </cell>
          <cell r="BD23763">
            <v>8612.107687761154</v>
          </cell>
          <cell r="BF23763">
            <v>0</v>
          </cell>
          <cell r="BG23763">
            <v>0</v>
          </cell>
          <cell r="BH23763">
            <v>0</v>
          </cell>
          <cell r="BI23763">
            <v>4471</v>
          </cell>
          <cell r="BK23763">
            <v>0</v>
          </cell>
          <cell r="BL23763">
            <v>3353.25</v>
          </cell>
        </row>
        <row r="23764">
          <cell r="A23764">
            <v>2090</v>
          </cell>
          <cell r="B23764" t="str">
            <v>Solution I</v>
          </cell>
          <cell r="C23764" t="str">
            <v>M490</v>
          </cell>
          <cell r="D23764">
            <v>91</v>
          </cell>
          <cell r="E23764" t="str">
            <v>C004</v>
          </cell>
          <cell r="G23764">
            <v>4</v>
          </cell>
          <cell r="M23764">
            <v>0</v>
          </cell>
          <cell r="R23764">
            <v>1.607722602739726</v>
          </cell>
          <cell r="BC23764">
            <v>0</v>
          </cell>
          <cell r="BD23764">
            <v>13249.396442709467</v>
          </cell>
          <cell r="BF23764">
            <v>0</v>
          </cell>
          <cell r="BG23764">
            <v>0</v>
          </cell>
          <cell r="BH23764">
            <v>0</v>
          </cell>
          <cell r="BI23764">
            <v>4471</v>
          </cell>
          <cell r="BK23764">
            <v>0</v>
          </cell>
          <cell r="BL23764">
            <v>5158.8461538461534</v>
          </cell>
        </row>
        <row r="23765">
          <cell r="A23765">
            <v>2090</v>
          </cell>
          <cell r="B23765" t="str">
            <v>Solution J</v>
          </cell>
          <cell r="C23765" t="str">
            <v>M491</v>
          </cell>
          <cell r="D23765">
            <v>92</v>
          </cell>
          <cell r="E23765" t="str">
            <v>C004</v>
          </cell>
          <cell r="G23765">
            <v>4</v>
          </cell>
          <cell r="M23765">
            <v>0</v>
          </cell>
          <cell r="R23765">
            <v>1.607722602739726</v>
          </cell>
          <cell r="BC23765">
            <v>3793.8800386613011</v>
          </cell>
          <cell r="BD23765">
            <v>0</v>
          </cell>
          <cell r="BF23765">
            <v>0</v>
          </cell>
          <cell r="BG23765">
            <v>0</v>
          </cell>
          <cell r="BH23765">
            <v>0</v>
          </cell>
          <cell r="BI23765">
            <v>4471</v>
          </cell>
          <cell r="BK23765">
            <v>1477.2026431718061</v>
          </cell>
          <cell r="BL23765">
            <v>0</v>
          </cell>
        </row>
        <row r="23766">
          <cell r="A23766">
            <v>2091</v>
          </cell>
          <cell r="B23766" t="str">
            <v>BAU</v>
          </cell>
          <cell r="C23766" t="str">
            <v>M400</v>
          </cell>
          <cell r="D23766">
            <v>1</v>
          </cell>
          <cell r="M23766">
            <v>0</v>
          </cell>
          <cell r="R23766">
            <v>1.4975984589041096</v>
          </cell>
          <cell r="BC23766">
            <v>0</v>
          </cell>
          <cell r="BD23766">
            <v>28144.178555607916</v>
          </cell>
          <cell r="BF23766">
            <v>0</v>
          </cell>
          <cell r="BG23766">
            <v>0</v>
          </cell>
          <cell r="BH23766">
            <v>1041</v>
          </cell>
          <cell r="BI23766">
            <v>4165</v>
          </cell>
          <cell r="BK23766">
            <v>1041</v>
          </cell>
          <cell r="BL23766">
            <v>4165</v>
          </cell>
        </row>
        <row r="23767">
          <cell r="A23767">
            <v>2091</v>
          </cell>
          <cell r="B23767" t="str">
            <v>Solution A</v>
          </cell>
          <cell r="C23767" t="str">
            <v>M401</v>
          </cell>
          <cell r="D23767">
            <v>2</v>
          </cell>
          <cell r="M23767">
            <v>0</v>
          </cell>
          <cell r="R23767">
            <v>1.4975984589041096</v>
          </cell>
          <cell r="BC23767">
            <v>0</v>
          </cell>
          <cell r="BD23767">
            <v>28144.178555607916</v>
          </cell>
          <cell r="BF23767">
            <v>0</v>
          </cell>
          <cell r="BG23767">
            <v>0</v>
          </cell>
          <cell r="BH23767">
            <v>1041</v>
          </cell>
          <cell r="BI23767">
            <v>4165</v>
          </cell>
          <cell r="BK23767">
            <v>1041</v>
          </cell>
          <cell r="BL23767">
            <v>3632.2674418604652</v>
          </cell>
        </row>
        <row r="23768">
          <cell r="A23768">
            <v>2091</v>
          </cell>
          <cell r="B23768" t="str">
            <v>Solution B</v>
          </cell>
          <cell r="C23768" t="str">
            <v>M402</v>
          </cell>
          <cell r="D23768">
            <v>3</v>
          </cell>
          <cell r="M23768">
            <v>0</v>
          </cell>
          <cell r="R23768">
            <v>1.4975984589041096</v>
          </cell>
          <cell r="BC23768">
            <v>8552.6479002907436</v>
          </cell>
          <cell r="BD23768">
            <v>0</v>
          </cell>
          <cell r="BF23768">
            <v>0</v>
          </cell>
          <cell r="BG23768">
            <v>0</v>
          </cell>
          <cell r="BH23768">
            <v>1041</v>
          </cell>
          <cell r="BI23768">
            <v>4165</v>
          </cell>
          <cell r="BK23768">
            <v>2417.101321585903</v>
          </cell>
          <cell r="BL23768">
            <v>0</v>
          </cell>
        </row>
        <row r="23769">
          <cell r="A23769">
            <v>2091</v>
          </cell>
          <cell r="B23769" t="str">
            <v>Solution C</v>
          </cell>
          <cell r="C23769" t="str">
            <v>M403</v>
          </cell>
          <cell r="D23769">
            <v>4</v>
          </cell>
          <cell r="M23769">
            <v>0</v>
          </cell>
          <cell r="R23769">
            <v>0</v>
          </cell>
          <cell r="BC23769">
            <v>24203.993557822807</v>
          </cell>
          <cell r="BD23769">
            <v>0</v>
          </cell>
          <cell r="BF23769">
            <v>0</v>
          </cell>
          <cell r="BG23769">
            <v>0</v>
          </cell>
          <cell r="BH23769">
            <v>1041</v>
          </cell>
          <cell r="BI23769">
            <v>4165</v>
          </cell>
          <cell r="BK23769">
            <v>4164.75</v>
          </cell>
          <cell r="BL23769">
            <v>0</v>
          </cell>
        </row>
        <row r="23770">
          <cell r="A23770">
            <v>2091</v>
          </cell>
          <cell r="B23770" t="str">
            <v>Solution E</v>
          </cell>
          <cell r="C23770" t="str">
            <v>M404</v>
          </cell>
          <cell r="D23770">
            <v>5</v>
          </cell>
          <cell r="M23770">
            <v>0</v>
          </cell>
          <cell r="R23770">
            <v>1.4975984589041096</v>
          </cell>
          <cell r="BC23770">
            <v>4276.3239501453718</v>
          </cell>
          <cell r="BD23770">
            <v>14072.089277803958</v>
          </cell>
          <cell r="BF23770">
            <v>0</v>
          </cell>
          <cell r="BG23770">
            <v>0</v>
          </cell>
          <cell r="BH23770">
            <v>1041</v>
          </cell>
          <cell r="BI23770">
            <v>4165</v>
          </cell>
          <cell r="BK23770">
            <v>4673.2674418604656</v>
          </cell>
          <cell r="BL23770">
            <v>0</v>
          </cell>
        </row>
        <row r="23771">
          <cell r="A23771">
            <v>2091</v>
          </cell>
          <cell r="B23771" t="str">
            <v>Solution G</v>
          </cell>
          <cell r="C23771" t="str">
            <v>M405</v>
          </cell>
          <cell r="D23771">
            <v>6</v>
          </cell>
          <cell r="M23771">
            <v>0</v>
          </cell>
          <cell r="R23771">
            <v>1.4975984589041096</v>
          </cell>
          <cell r="BC23771">
            <v>7757.6902428919248</v>
          </cell>
          <cell r="BD23771">
            <v>0</v>
          </cell>
          <cell r="BF23771">
            <v>0</v>
          </cell>
          <cell r="BG23771">
            <v>0</v>
          </cell>
          <cell r="BH23771">
            <v>1041</v>
          </cell>
          <cell r="BI23771">
            <v>4165</v>
          </cell>
          <cell r="BK23771">
            <v>2417.101321585903</v>
          </cell>
          <cell r="BL23771">
            <v>0</v>
          </cell>
        </row>
        <row r="23772">
          <cell r="A23772">
            <v>2091</v>
          </cell>
          <cell r="B23772" t="str">
            <v>Solution H</v>
          </cell>
          <cell r="C23772" t="str">
            <v>M406</v>
          </cell>
          <cell r="D23772">
            <v>7</v>
          </cell>
          <cell r="M23772">
            <v>0</v>
          </cell>
          <cell r="R23772">
            <v>1.4975984589041096</v>
          </cell>
          <cell r="BC23772">
            <v>0</v>
          </cell>
          <cell r="BD23772">
            <v>24203.993557822807</v>
          </cell>
          <cell r="BF23772">
            <v>0</v>
          </cell>
          <cell r="BG23772">
            <v>0</v>
          </cell>
          <cell r="BH23772">
            <v>1041</v>
          </cell>
          <cell r="BI23772">
            <v>4165</v>
          </cell>
          <cell r="BK23772">
            <v>1041</v>
          </cell>
          <cell r="BL23772">
            <v>3123.75</v>
          </cell>
        </row>
        <row r="23773">
          <cell r="A23773">
            <v>2091</v>
          </cell>
          <cell r="B23773" t="str">
            <v>Solution I</v>
          </cell>
          <cell r="C23773" t="str">
            <v>M407</v>
          </cell>
          <cell r="D23773">
            <v>8</v>
          </cell>
          <cell r="M23773">
            <v>0</v>
          </cell>
          <cell r="R23773">
            <v>1.4975984589041096</v>
          </cell>
          <cell r="BC23773">
            <v>0</v>
          </cell>
          <cell r="BD23773">
            <v>37236.91316588124</v>
          </cell>
          <cell r="BF23773">
            <v>0</v>
          </cell>
          <cell r="BG23773">
            <v>0</v>
          </cell>
          <cell r="BH23773">
            <v>1041</v>
          </cell>
          <cell r="BI23773">
            <v>4165</v>
          </cell>
          <cell r="BK23773">
            <v>1041</v>
          </cell>
          <cell r="BL23773">
            <v>4805.7692307692305</v>
          </cell>
        </row>
        <row r="23774">
          <cell r="A23774">
            <v>2091</v>
          </cell>
          <cell r="B23774" t="str">
            <v>Solution J</v>
          </cell>
          <cell r="C23774" t="str">
            <v>M408</v>
          </cell>
          <cell r="D23774">
            <v>9</v>
          </cell>
          <cell r="M23774">
            <v>0</v>
          </cell>
          <cell r="R23774">
            <v>1.4975984589041096</v>
          </cell>
          <cell r="BC23774">
            <v>10662.552228115774</v>
          </cell>
          <cell r="BD23774">
            <v>0</v>
          </cell>
          <cell r="BF23774">
            <v>0</v>
          </cell>
          <cell r="BG23774">
            <v>0</v>
          </cell>
          <cell r="BH23774">
            <v>1041</v>
          </cell>
          <cell r="BI23774">
            <v>4165</v>
          </cell>
          <cell r="BK23774">
            <v>2417.101321585903</v>
          </cell>
          <cell r="BL23774">
            <v>0</v>
          </cell>
        </row>
        <row r="23775">
          <cell r="A23775">
            <v>2091</v>
          </cell>
          <cell r="B23775" t="str">
            <v>BAU</v>
          </cell>
          <cell r="C23775" t="str">
            <v>M472</v>
          </cell>
          <cell r="D23775">
            <v>73</v>
          </cell>
          <cell r="M23775">
            <v>0</v>
          </cell>
          <cell r="R23775">
            <v>1.4975984589041096</v>
          </cell>
          <cell r="BC23775">
            <v>0</v>
          </cell>
          <cell r="BD23775">
            <v>28144.178555607916</v>
          </cell>
          <cell r="BF23775">
            <v>0</v>
          </cell>
          <cell r="BG23775">
            <v>0</v>
          </cell>
          <cell r="BH23775">
            <v>1041</v>
          </cell>
          <cell r="BI23775">
            <v>4165</v>
          </cell>
          <cell r="BK23775">
            <v>1041</v>
          </cell>
          <cell r="BL23775">
            <v>4165</v>
          </cell>
        </row>
        <row r="23776">
          <cell r="A23776">
            <v>2091</v>
          </cell>
          <cell r="B23776" t="str">
            <v>Solution A</v>
          </cell>
          <cell r="C23776" t="str">
            <v>M473</v>
          </cell>
          <cell r="D23776">
            <v>74</v>
          </cell>
          <cell r="M23776">
            <v>0</v>
          </cell>
          <cell r="R23776">
            <v>1.4975984589041096</v>
          </cell>
          <cell r="BC23776">
            <v>0</v>
          </cell>
          <cell r="BD23776">
            <v>28144.178555607916</v>
          </cell>
          <cell r="BF23776">
            <v>0</v>
          </cell>
          <cell r="BG23776">
            <v>0</v>
          </cell>
          <cell r="BH23776">
            <v>1041</v>
          </cell>
          <cell r="BI23776">
            <v>4165</v>
          </cell>
          <cell r="BK23776">
            <v>1041</v>
          </cell>
          <cell r="BL23776">
            <v>3632.2674418604652</v>
          </cell>
        </row>
        <row r="23777">
          <cell r="A23777">
            <v>2091</v>
          </cell>
          <cell r="B23777" t="str">
            <v>Solution B</v>
          </cell>
          <cell r="C23777" t="str">
            <v>M474</v>
          </cell>
          <cell r="D23777">
            <v>75</v>
          </cell>
          <cell r="M23777">
            <v>0</v>
          </cell>
          <cell r="R23777">
            <v>1.4975984589041096</v>
          </cell>
          <cell r="BC23777">
            <v>8552.6479002907436</v>
          </cell>
          <cell r="BD23777">
            <v>0</v>
          </cell>
          <cell r="BF23777">
            <v>0</v>
          </cell>
          <cell r="BG23777">
            <v>0</v>
          </cell>
          <cell r="BH23777">
            <v>1041</v>
          </cell>
          <cell r="BI23777">
            <v>4165</v>
          </cell>
          <cell r="BK23777">
            <v>2417.101321585903</v>
          </cell>
          <cell r="BL23777">
            <v>0</v>
          </cell>
        </row>
        <row r="23778">
          <cell r="A23778">
            <v>2091</v>
          </cell>
          <cell r="B23778" t="str">
            <v>Solution C</v>
          </cell>
          <cell r="C23778" t="str">
            <v>M475</v>
          </cell>
          <cell r="D23778">
            <v>76</v>
          </cell>
          <cell r="M23778">
            <v>0</v>
          </cell>
          <cell r="R23778">
            <v>0</v>
          </cell>
          <cell r="BC23778">
            <v>24203.993557822807</v>
          </cell>
          <cell r="BD23778">
            <v>0</v>
          </cell>
          <cell r="BF23778">
            <v>0</v>
          </cell>
          <cell r="BG23778">
            <v>0</v>
          </cell>
          <cell r="BH23778">
            <v>1041</v>
          </cell>
          <cell r="BI23778">
            <v>4165</v>
          </cell>
          <cell r="BK23778">
            <v>4164.75</v>
          </cell>
          <cell r="BL23778">
            <v>0</v>
          </cell>
        </row>
        <row r="23779">
          <cell r="A23779">
            <v>2091</v>
          </cell>
          <cell r="B23779" t="str">
            <v>Solution E</v>
          </cell>
          <cell r="C23779" t="str">
            <v>M476</v>
          </cell>
          <cell r="D23779">
            <v>77</v>
          </cell>
          <cell r="M23779">
            <v>0</v>
          </cell>
          <cell r="R23779">
            <v>1.4975984589041096</v>
          </cell>
          <cell r="BC23779">
            <v>4276.3239501453718</v>
          </cell>
          <cell r="BD23779">
            <v>14072.089277803958</v>
          </cell>
          <cell r="BF23779">
            <v>0</v>
          </cell>
          <cell r="BG23779">
            <v>0</v>
          </cell>
          <cell r="BH23779">
            <v>1041</v>
          </cell>
          <cell r="BI23779">
            <v>4165</v>
          </cell>
          <cell r="BK23779">
            <v>4673.2674418604656</v>
          </cell>
          <cell r="BL23779">
            <v>0</v>
          </cell>
        </row>
        <row r="23780">
          <cell r="A23780">
            <v>2091</v>
          </cell>
          <cell r="B23780" t="str">
            <v>Solution G</v>
          </cell>
          <cell r="C23780" t="str">
            <v>M477</v>
          </cell>
          <cell r="D23780">
            <v>78</v>
          </cell>
          <cell r="M23780">
            <v>0</v>
          </cell>
          <cell r="R23780">
            <v>1.4975984589041096</v>
          </cell>
          <cell r="BC23780">
            <v>7757.6902428919248</v>
          </cell>
          <cell r="BD23780">
            <v>0</v>
          </cell>
          <cell r="BF23780">
            <v>0</v>
          </cell>
          <cell r="BG23780">
            <v>0</v>
          </cell>
          <cell r="BH23780">
            <v>1041</v>
          </cell>
          <cell r="BI23780">
            <v>4165</v>
          </cell>
          <cell r="BK23780">
            <v>2417.101321585903</v>
          </cell>
          <cell r="BL23780">
            <v>0</v>
          </cell>
        </row>
        <row r="23781">
          <cell r="A23781">
            <v>2091</v>
          </cell>
          <cell r="B23781" t="str">
            <v>Solution H</v>
          </cell>
          <cell r="C23781" t="str">
            <v>M478</v>
          </cell>
          <cell r="D23781">
            <v>79</v>
          </cell>
          <cell r="M23781">
            <v>0</v>
          </cell>
          <cell r="R23781">
            <v>1.4975984589041096</v>
          </cell>
          <cell r="BC23781">
            <v>0</v>
          </cell>
          <cell r="BD23781">
            <v>24203.993557822807</v>
          </cell>
          <cell r="BF23781">
            <v>0</v>
          </cell>
          <cell r="BG23781">
            <v>0</v>
          </cell>
          <cell r="BH23781">
            <v>1041</v>
          </cell>
          <cell r="BI23781">
            <v>4165</v>
          </cell>
          <cell r="BK23781">
            <v>1041</v>
          </cell>
          <cell r="BL23781">
            <v>3123.75</v>
          </cell>
        </row>
        <row r="23782">
          <cell r="A23782">
            <v>2091</v>
          </cell>
          <cell r="B23782" t="str">
            <v>Solution I</v>
          </cell>
          <cell r="C23782" t="str">
            <v>M479</v>
          </cell>
          <cell r="D23782">
            <v>80</v>
          </cell>
          <cell r="M23782">
            <v>0</v>
          </cell>
          <cell r="R23782">
            <v>1.4975984589041096</v>
          </cell>
          <cell r="BC23782">
            <v>0</v>
          </cell>
          <cell r="BD23782">
            <v>37236.91316588124</v>
          </cell>
          <cell r="BF23782">
            <v>0</v>
          </cell>
          <cell r="BG23782">
            <v>0</v>
          </cell>
          <cell r="BH23782">
            <v>1041</v>
          </cell>
          <cell r="BI23782">
            <v>4165</v>
          </cell>
          <cell r="BK23782">
            <v>1041</v>
          </cell>
          <cell r="BL23782">
            <v>4805.7692307692305</v>
          </cell>
        </row>
        <row r="23783">
          <cell r="A23783">
            <v>2091</v>
          </cell>
          <cell r="B23783" t="str">
            <v>Solution J</v>
          </cell>
          <cell r="C23783" t="str">
            <v>M480</v>
          </cell>
          <cell r="D23783">
            <v>81</v>
          </cell>
          <cell r="M23783">
            <v>0</v>
          </cell>
          <cell r="R23783">
            <v>1.4975984589041096</v>
          </cell>
          <cell r="BC23783">
            <v>10662.552228115774</v>
          </cell>
          <cell r="BD23783">
            <v>0</v>
          </cell>
          <cell r="BF23783">
            <v>0</v>
          </cell>
          <cell r="BG23783">
            <v>0</v>
          </cell>
          <cell r="BH23783">
            <v>1041</v>
          </cell>
          <cell r="BI23783">
            <v>4165</v>
          </cell>
          <cell r="BK23783">
            <v>2417.101321585903</v>
          </cell>
          <cell r="BL23783">
            <v>0</v>
          </cell>
        </row>
        <row r="23784">
          <cell r="A23784">
            <v>2092</v>
          </cell>
          <cell r="B23784" t="str">
            <v>BAU</v>
          </cell>
          <cell r="C23784" t="str">
            <v>M441</v>
          </cell>
          <cell r="D23784">
            <v>42</v>
          </cell>
          <cell r="E23784" t="str">
            <v>C006</v>
          </cell>
          <cell r="G23784">
            <v>6</v>
          </cell>
          <cell r="M23784">
            <v>3.28</v>
          </cell>
          <cell r="R23784">
            <v>0</v>
          </cell>
          <cell r="BC23784">
            <v>2735.1715625160014</v>
          </cell>
          <cell r="BD23784">
            <v>0</v>
          </cell>
          <cell r="BF23784">
            <v>143</v>
          </cell>
          <cell r="BG23784">
            <v>122.57142857142857</v>
          </cell>
          <cell r="BH23784">
            <v>562</v>
          </cell>
          <cell r="BI23784">
            <v>0</v>
          </cell>
          <cell r="BK23784">
            <v>562</v>
          </cell>
          <cell r="BL23784">
            <v>0</v>
          </cell>
        </row>
        <row r="23785">
          <cell r="A23785">
            <v>2092</v>
          </cell>
          <cell r="B23785" t="str">
            <v>Solution D</v>
          </cell>
          <cell r="C23785" t="str">
            <v>M442</v>
          </cell>
          <cell r="D23785">
            <v>43</v>
          </cell>
          <cell r="E23785" t="str">
            <v>C006</v>
          </cell>
          <cell r="G23785">
            <v>6</v>
          </cell>
          <cell r="M23785">
            <v>3.28</v>
          </cell>
          <cell r="R23785">
            <v>0</v>
          </cell>
          <cell r="BC23785">
            <v>966.49171820353399</v>
          </cell>
          <cell r="BD23785">
            <v>0</v>
          </cell>
          <cell r="BF23785">
            <v>143</v>
          </cell>
          <cell r="BG23785">
            <v>122.57142857142857</v>
          </cell>
          <cell r="BH23785">
            <v>562</v>
          </cell>
          <cell r="BI23785">
            <v>0</v>
          </cell>
          <cell r="BK23785">
            <v>562</v>
          </cell>
          <cell r="BL23785">
            <v>0</v>
          </cell>
        </row>
        <row r="23786">
          <cell r="A23786">
            <v>2092</v>
          </cell>
          <cell r="B23786" t="str">
            <v>BAU</v>
          </cell>
          <cell r="C23786" t="str">
            <v>M513</v>
          </cell>
          <cell r="D23786">
            <v>114</v>
          </cell>
          <cell r="E23786" t="str">
            <v>C007</v>
          </cell>
          <cell r="G23786">
            <v>7</v>
          </cell>
          <cell r="M23786">
            <v>3.28</v>
          </cell>
          <cell r="R23786">
            <v>0</v>
          </cell>
          <cell r="BC23786">
            <v>2735.1715625160014</v>
          </cell>
          <cell r="BD23786">
            <v>0</v>
          </cell>
          <cell r="BF23786">
            <v>143</v>
          </cell>
          <cell r="BG23786">
            <v>122.57142857142857</v>
          </cell>
          <cell r="BH23786">
            <v>562</v>
          </cell>
          <cell r="BI23786">
            <v>0</v>
          </cell>
          <cell r="BK23786">
            <v>562</v>
          </cell>
          <cell r="BL23786">
            <v>0</v>
          </cell>
        </row>
        <row r="23787">
          <cell r="A23787">
            <v>2092</v>
          </cell>
          <cell r="B23787" t="str">
            <v>Solution D</v>
          </cell>
          <cell r="C23787" t="str">
            <v>M514</v>
          </cell>
          <cell r="D23787">
            <v>115</v>
          </cell>
          <cell r="E23787" t="str">
            <v>C008</v>
          </cell>
          <cell r="G23787">
            <v>8</v>
          </cell>
          <cell r="M23787">
            <v>3.28</v>
          </cell>
          <cell r="R23787">
            <v>0</v>
          </cell>
          <cell r="BC23787">
            <v>966.49171820353399</v>
          </cell>
          <cell r="BD23787">
            <v>0</v>
          </cell>
          <cell r="BF23787">
            <v>143</v>
          </cell>
          <cell r="BG23787">
            <v>122.57142857142857</v>
          </cell>
          <cell r="BH23787">
            <v>562</v>
          </cell>
          <cell r="BI23787">
            <v>0</v>
          </cell>
          <cell r="BK23787">
            <v>562</v>
          </cell>
          <cell r="BL23787">
            <v>0</v>
          </cell>
        </row>
        <row r="23788">
          <cell r="A23788">
            <v>2093</v>
          </cell>
          <cell r="B23788" t="str">
            <v>BAU</v>
          </cell>
          <cell r="C23788" t="str">
            <v>M400</v>
          </cell>
          <cell r="D23788">
            <v>1</v>
          </cell>
          <cell r="M23788">
            <v>0</v>
          </cell>
          <cell r="R23788">
            <v>1.6918664383561643</v>
          </cell>
          <cell r="BC23788">
            <v>0</v>
          </cell>
          <cell r="BD23788">
            <v>18856.040868696506</v>
          </cell>
          <cell r="BF23788">
            <v>0</v>
          </cell>
          <cell r="BG23788">
            <v>0</v>
          </cell>
          <cell r="BH23788">
            <v>0</v>
          </cell>
          <cell r="BI23788">
            <v>4705</v>
          </cell>
          <cell r="BK23788">
            <v>0</v>
          </cell>
          <cell r="BL23788">
            <v>4705</v>
          </cell>
        </row>
        <row r="23789">
          <cell r="A23789">
            <v>2093</v>
          </cell>
          <cell r="B23789" t="str">
            <v>Solution A</v>
          </cell>
          <cell r="C23789" t="str">
            <v>M401</v>
          </cell>
          <cell r="D23789">
            <v>2</v>
          </cell>
          <cell r="M23789">
            <v>0</v>
          </cell>
          <cell r="R23789">
            <v>1.6918664383561643</v>
          </cell>
          <cell r="BC23789">
            <v>0</v>
          </cell>
          <cell r="BD23789">
            <v>18856.040868696506</v>
          </cell>
          <cell r="BF23789">
            <v>0</v>
          </cell>
          <cell r="BG23789">
            <v>0</v>
          </cell>
          <cell r="BH23789">
            <v>0</v>
          </cell>
          <cell r="BI23789">
            <v>4705</v>
          </cell>
          <cell r="BK23789">
            <v>0</v>
          </cell>
          <cell r="BL23789">
            <v>4103.1976744186049</v>
          </cell>
        </row>
        <row r="23790">
          <cell r="A23790">
            <v>2093</v>
          </cell>
          <cell r="B23790" t="str">
            <v>Solution B</v>
          </cell>
          <cell r="C23790" t="str">
            <v>M402</v>
          </cell>
          <cell r="D23790">
            <v>3</v>
          </cell>
          <cell r="M23790">
            <v>0</v>
          </cell>
          <cell r="R23790">
            <v>1.6918664383561643</v>
          </cell>
          <cell r="BC23790">
            <v>5730.104292254061</v>
          </cell>
          <cell r="BD23790">
            <v>0</v>
          </cell>
          <cell r="BF23790">
            <v>0</v>
          </cell>
          <cell r="BG23790">
            <v>0</v>
          </cell>
          <cell r="BH23790">
            <v>0</v>
          </cell>
          <cell r="BI23790">
            <v>4705</v>
          </cell>
          <cell r="BK23790">
            <v>1554.5154185022027</v>
          </cell>
          <cell r="BL23790">
            <v>0</v>
          </cell>
        </row>
        <row r="23791">
          <cell r="A23791">
            <v>2093</v>
          </cell>
          <cell r="B23791" t="str">
            <v>Solution C</v>
          </cell>
          <cell r="C23791" t="str">
            <v>M403</v>
          </cell>
          <cell r="D23791">
            <v>4</v>
          </cell>
          <cell r="M23791">
            <v>0</v>
          </cell>
          <cell r="R23791">
            <v>0</v>
          </cell>
          <cell r="BC23791">
            <v>16216.195147078994</v>
          </cell>
          <cell r="BD23791">
            <v>0</v>
          </cell>
          <cell r="BF23791">
            <v>0</v>
          </cell>
          <cell r="BG23791">
            <v>0</v>
          </cell>
          <cell r="BH23791">
            <v>0</v>
          </cell>
          <cell r="BI23791">
            <v>4705</v>
          </cell>
          <cell r="BK23791">
            <v>3528.75</v>
          </cell>
          <cell r="BL23791">
            <v>0</v>
          </cell>
        </row>
        <row r="23792">
          <cell r="A23792">
            <v>2093</v>
          </cell>
          <cell r="B23792" t="str">
            <v>Solution E</v>
          </cell>
          <cell r="C23792" t="str">
            <v>M404</v>
          </cell>
          <cell r="D23792">
            <v>5</v>
          </cell>
          <cell r="M23792">
            <v>0</v>
          </cell>
          <cell r="R23792">
            <v>1.6918664383561643</v>
          </cell>
          <cell r="BC23792">
            <v>2865.0521461270305</v>
          </cell>
          <cell r="BD23792">
            <v>9428.0204343482528</v>
          </cell>
          <cell r="BF23792">
            <v>0</v>
          </cell>
          <cell r="BG23792">
            <v>0</v>
          </cell>
          <cell r="BH23792">
            <v>0</v>
          </cell>
          <cell r="BI23792">
            <v>4705</v>
          </cell>
          <cell r="BK23792">
            <v>4103.1976744186049</v>
          </cell>
          <cell r="BL23792">
            <v>0</v>
          </cell>
        </row>
        <row r="23793">
          <cell r="A23793">
            <v>2093</v>
          </cell>
          <cell r="B23793" t="str">
            <v>Solution G</v>
          </cell>
          <cell r="C23793" t="str">
            <v>M405</v>
          </cell>
          <cell r="D23793">
            <v>6</v>
          </cell>
          <cell r="M23793">
            <v>0</v>
          </cell>
          <cell r="R23793">
            <v>1.6918664383561643</v>
          </cell>
          <cell r="BC23793">
            <v>5197.4984445766004</v>
          </cell>
          <cell r="BD23793">
            <v>0</v>
          </cell>
          <cell r="BF23793">
            <v>0</v>
          </cell>
          <cell r="BG23793">
            <v>0</v>
          </cell>
          <cell r="BH23793">
            <v>0</v>
          </cell>
          <cell r="BI23793">
            <v>4705</v>
          </cell>
          <cell r="BK23793">
            <v>1554.5154185022027</v>
          </cell>
          <cell r="BL23793">
            <v>0</v>
          </cell>
        </row>
        <row r="23794">
          <cell r="A23794">
            <v>2093</v>
          </cell>
          <cell r="B23794" t="str">
            <v>Solution H</v>
          </cell>
          <cell r="C23794" t="str">
            <v>M406</v>
          </cell>
          <cell r="D23794">
            <v>7</v>
          </cell>
          <cell r="M23794">
            <v>0</v>
          </cell>
          <cell r="R23794">
            <v>1.6918664383561643</v>
          </cell>
          <cell r="BC23794">
            <v>0</v>
          </cell>
          <cell r="BD23794">
            <v>16216.195147078994</v>
          </cell>
          <cell r="BF23794">
            <v>0</v>
          </cell>
          <cell r="BG23794">
            <v>0</v>
          </cell>
          <cell r="BH23794">
            <v>0</v>
          </cell>
          <cell r="BI23794">
            <v>4705</v>
          </cell>
          <cell r="BK23794">
            <v>0</v>
          </cell>
          <cell r="BL23794">
            <v>3528.75</v>
          </cell>
        </row>
        <row r="23795">
          <cell r="A23795">
            <v>2093</v>
          </cell>
          <cell r="B23795" t="str">
            <v>Solution I</v>
          </cell>
          <cell r="C23795" t="str">
            <v>M407</v>
          </cell>
          <cell r="D23795">
            <v>8</v>
          </cell>
          <cell r="M23795">
            <v>0</v>
          </cell>
          <cell r="R23795">
            <v>1.6918664383561643</v>
          </cell>
          <cell r="BC23795">
            <v>0</v>
          </cell>
          <cell r="BD23795">
            <v>24947.992533967681</v>
          </cell>
          <cell r="BF23795">
            <v>0</v>
          </cell>
          <cell r="BG23795">
            <v>0</v>
          </cell>
          <cell r="BH23795">
            <v>0</v>
          </cell>
          <cell r="BI23795">
            <v>4705</v>
          </cell>
          <cell r="BK23795">
            <v>0</v>
          </cell>
          <cell r="BL23795">
            <v>5428.8461538461534</v>
          </cell>
        </row>
        <row r="23796">
          <cell r="A23796">
            <v>2093</v>
          </cell>
          <cell r="B23796" t="str">
            <v>Solution J</v>
          </cell>
          <cell r="C23796" t="str">
            <v>M408</v>
          </cell>
          <cell r="D23796">
            <v>9</v>
          </cell>
          <cell r="M23796">
            <v>0</v>
          </cell>
          <cell r="R23796">
            <v>1.6918664383561643</v>
          </cell>
          <cell r="BC23796">
            <v>7143.6983026779708</v>
          </cell>
          <cell r="BD23796">
            <v>0</v>
          </cell>
          <cell r="BF23796">
            <v>0</v>
          </cell>
          <cell r="BG23796">
            <v>0</v>
          </cell>
          <cell r="BH23796">
            <v>0</v>
          </cell>
          <cell r="BI23796">
            <v>4705</v>
          </cell>
          <cell r="BK23796">
            <v>1554.5154185022027</v>
          </cell>
          <cell r="BL23796">
            <v>0</v>
          </cell>
        </row>
        <row r="23797">
          <cell r="A23797">
            <v>2093</v>
          </cell>
          <cell r="B23797" t="str">
            <v>BAU</v>
          </cell>
          <cell r="C23797" t="str">
            <v>M472</v>
          </cell>
          <cell r="D23797">
            <v>73</v>
          </cell>
          <cell r="M23797">
            <v>0</v>
          </cell>
          <cell r="R23797">
            <v>1.6918664383561643</v>
          </cell>
          <cell r="BC23797">
            <v>0</v>
          </cell>
          <cell r="BD23797">
            <v>18856.040868696506</v>
          </cell>
          <cell r="BF23797">
            <v>0</v>
          </cell>
          <cell r="BG23797">
            <v>0</v>
          </cell>
          <cell r="BH23797">
            <v>0</v>
          </cell>
          <cell r="BI23797">
            <v>4705</v>
          </cell>
          <cell r="BK23797">
            <v>0</v>
          </cell>
          <cell r="BL23797">
            <v>4705</v>
          </cell>
        </row>
        <row r="23798">
          <cell r="A23798">
            <v>2093</v>
          </cell>
          <cell r="B23798" t="str">
            <v>Solution A</v>
          </cell>
          <cell r="C23798" t="str">
            <v>M473</v>
          </cell>
          <cell r="D23798">
            <v>74</v>
          </cell>
          <cell r="M23798">
            <v>0</v>
          </cell>
          <cell r="R23798">
            <v>1.6918664383561643</v>
          </cell>
          <cell r="BC23798">
            <v>0</v>
          </cell>
          <cell r="BD23798">
            <v>18856.040868696506</v>
          </cell>
          <cell r="BF23798">
            <v>0</v>
          </cell>
          <cell r="BG23798">
            <v>0</v>
          </cell>
          <cell r="BH23798">
            <v>0</v>
          </cell>
          <cell r="BI23798">
            <v>4705</v>
          </cell>
          <cell r="BK23798">
            <v>0</v>
          </cell>
          <cell r="BL23798">
            <v>4103.1976744186049</v>
          </cell>
        </row>
        <row r="23799">
          <cell r="A23799">
            <v>2093</v>
          </cell>
          <cell r="B23799" t="str">
            <v>Solution B</v>
          </cell>
          <cell r="C23799" t="str">
            <v>M474</v>
          </cell>
          <cell r="D23799">
            <v>75</v>
          </cell>
          <cell r="M23799">
            <v>0</v>
          </cell>
          <cell r="R23799">
            <v>1.6918664383561643</v>
          </cell>
          <cell r="BC23799">
            <v>5730.104292254061</v>
          </cell>
          <cell r="BD23799">
            <v>0</v>
          </cell>
          <cell r="BF23799">
            <v>0</v>
          </cell>
          <cell r="BG23799">
            <v>0</v>
          </cell>
          <cell r="BH23799">
            <v>0</v>
          </cell>
          <cell r="BI23799">
            <v>4705</v>
          </cell>
          <cell r="BK23799">
            <v>1554.5154185022027</v>
          </cell>
          <cell r="BL23799">
            <v>0</v>
          </cell>
        </row>
        <row r="23800">
          <cell r="A23800">
            <v>2093</v>
          </cell>
          <cell r="B23800" t="str">
            <v>Solution C</v>
          </cell>
          <cell r="C23800" t="str">
            <v>M475</v>
          </cell>
          <cell r="D23800">
            <v>76</v>
          </cell>
          <cell r="M23800">
            <v>0</v>
          </cell>
          <cell r="R23800">
            <v>0</v>
          </cell>
          <cell r="BC23800">
            <v>16216.195147078994</v>
          </cell>
          <cell r="BD23800">
            <v>0</v>
          </cell>
          <cell r="BF23800">
            <v>0</v>
          </cell>
          <cell r="BG23800">
            <v>0</v>
          </cell>
          <cell r="BH23800">
            <v>0</v>
          </cell>
          <cell r="BI23800">
            <v>4705</v>
          </cell>
          <cell r="BK23800">
            <v>3528.75</v>
          </cell>
          <cell r="BL23800">
            <v>0</v>
          </cell>
        </row>
        <row r="23801">
          <cell r="A23801">
            <v>2093</v>
          </cell>
          <cell r="B23801" t="str">
            <v>Solution E</v>
          </cell>
          <cell r="C23801" t="str">
            <v>M476</v>
          </cell>
          <cell r="D23801">
            <v>77</v>
          </cell>
          <cell r="M23801">
            <v>0</v>
          </cell>
          <cell r="R23801">
            <v>1.6918664383561643</v>
          </cell>
          <cell r="BC23801">
            <v>2865.0521461270305</v>
          </cell>
          <cell r="BD23801">
            <v>9428.0204343482528</v>
          </cell>
          <cell r="BF23801">
            <v>0</v>
          </cell>
          <cell r="BG23801">
            <v>0</v>
          </cell>
          <cell r="BH23801">
            <v>0</v>
          </cell>
          <cell r="BI23801">
            <v>4705</v>
          </cell>
          <cell r="BK23801">
            <v>4103.1976744186049</v>
          </cell>
          <cell r="BL23801">
            <v>0</v>
          </cell>
        </row>
        <row r="23802">
          <cell r="A23802">
            <v>2093</v>
          </cell>
          <cell r="B23802" t="str">
            <v>Solution G</v>
          </cell>
          <cell r="C23802" t="str">
            <v>M477</v>
          </cell>
          <cell r="D23802">
            <v>78</v>
          </cell>
          <cell r="M23802">
            <v>0</v>
          </cell>
          <cell r="R23802">
            <v>1.6918664383561643</v>
          </cell>
          <cell r="BC23802">
            <v>5197.4984445766004</v>
          </cell>
          <cell r="BD23802">
            <v>0</v>
          </cell>
          <cell r="BF23802">
            <v>0</v>
          </cell>
          <cell r="BG23802">
            <v>0</v>
          </cell>
          <cell r="BH23802">
            <v>0</v>
          </cell>
          <cell r="BI23802">
            <v>4705</v>
          </cell>
          <cell r="BK23802">
            <v>1554.5154185022027</v>
          </cell>
          <cell r="BL23802">
            <v>0</v>
          </cell>
        </row>
        <row r="23803">
          <cell r="A23803">
            <v>2093</v>
          </cell>
          <cell r="B23803" t="str">
            <v>Solution H</v>
          </cell>
          <cell r="C23803" t="str">
            <v>M478</v>
          </cell>
          <cell r="D23803">
            <v>79</v>
          </cell>
          <cell r="M23803">
            <v>0</v>
          </cell>
          <cell r="R23803">
            <v>1.6918664383561643</v>
          </cell>
          <cell r="BC23803">
            <v>0</v>
          </cell>
          <cell r="BD23803">
            <v>16216.195147078994</v>
          </cell>
          <cell r="BF23803">
            <v>0</v>
          </cell>
          <cell r="BG23803">
            <v>0</v>
          </cell>
          <cell r="BH23803">
            <v>0</v>
          </cell>
          <cell r="BI23803">
            <v>4705</v>
          </cell>
          <cell r="BK23803">
            <v>0</v>
          </cell>
          <cell r="BL23803">
            <v>3528.75</v>
          </cell>
        </row>
        <row r="23804">
          <cell r="A23804">
            <v>2093</v>
          </cell>
          <cell r="B23804" t="str">
            <v>Solution I</v>
          </cell>
          <cell r="C23804" t="str">
            <v>M479</v>
          </cell>
          <cell r="D23804">
            <v>80</v>
          </cell>
          <cell r="M23804">
            <v>0</v>
          </cell>
          <cell r="R23804">
            <v>1.6918664383561643</v>
          </cell>
          <cell r="BC23804">
            <v>0</v>
          </cell>
          <cell r="BD23804">
            <v>24947.992533967681</v>
          </cell>
          <cell r="BF23804">
            <v>0</v>
          </cell>
          <cell r="BG23804">
            <v>0</v>
          </cell>
          <cell r="BH23804">
            <v>0</v>
          </cell>
          <cell r="BI23804">
            <v>4705</v>
          </cell>
          <cell r="BK23804">
            <v>0</v>
          </cell>
          <cell r="BL23804">
            <v>5428.8461538461534</v>
          </cell>
        </row>
        <row r="23805">
          <cell r="A23805">
            <v>2093</v>
          </cell>
          <cell r="B23805" t="str">
            <v>Solution J</v>
          </cell>
          <cell r="C23805" t="str">
            <v>M480</v>
          </cell>
          <cell r="D23805">
            <v>81</v>
          </cell>
          <cell r="M23805">
            <v>0</v>
          </cell>
          <cell r="R23805">
            <v>1.6918664383561643</v>
          </cell>
          <cell r="BC23805">
            <v>7143.6983026779708</v>
          </cell>
          <cell r="BD23805">
            <v>0</v>
          </cell>
          <cell r="BF23805">
            <v>0</v>
          </cell>
          <cell r="BG23805">
            <v>0</v>
          </cell>
          <cell r="BH23805">
            <v>0</v>
          </cell>
          <cell r="BI23805">
            <v>4705</v>
          </cell>
          <cell r="BK23805">
            <v>1554.5154185022027</v>
          </cell>
          <cell r="BL23805">
            <v>0</v>
          </cell>
        </row>
        <row r="23806">
          <cell r="A23806">
            <v>2094</v>
          </cell>
          <cell r="B23806" t="str">
            <v>BAU</v>
          </cell>
          <cell r="C23806" t="str">
            <v>M400</v>
          </cell>
          <cell r="D23806">
            <v>1</v>
          </cell>
          <cell r="M23806">
            <v>0</v>
          </cell>
          <cell r="R23806">
            <v>1.3261643835616437</v>
          </cell>
          <cell r="BC23806">
            <v>0</v>
          </cell>
          <cell r="BD23806">
            <v>97402.37267065866</v>
          </cell>
          <cell r="BF23806">
            <v>0</v>
          </cell>
          <cell r="BG23806">
            <v>0</v>
          </cell>
          <cell r="BH23806">
            <v>922</v>
          </cell>
          <cell r="BI23806">
            <v>3688</v>
          </cell>
          <cell r="BK23806">
            <v>922</v>
          </cell>
          <cell r="BL23806">
            <v>3688</v>
          </cell>
        </row>
        <row r="23807">
          <cell r="A23807">
            <v>2094</v>
          </cell>
          <cell r="B23807" t="str">
            <v>Solution A</v>
          </cell>
          <cell r="C23807" t="str">
            <v>M401</v>
          </cell>
          <cell r="D23807">
            <v>2</v>
          </cell>
          <cell r="M23807">
            <v>0</v>
          </cell>
          <cell r="R23807">
            <v>1.3261643835616437</v>
          </cell>
          <cell r="BC23807">
            <v>0</v>
          </cell>
          <cell r="BD23807">
            <v>97402.37267065866</v>
          </cell>
          <cell r="BF23807">
            <v>0</v>
          </cell>
          <cell r="BG23807">
            <v>0</v>
          </cell>
          <cell r="BH23807">
            <v>922</v>
          </cell>
          <cell r="BI23807">
            <v>3688</v>
          </cell>
          <cell r="BK23807">
            <v>922</v>
          </cell>
          <cell r="BL23807">
            <v>3216.2790697674418</v>
          </cell>
        </row>
        <row r="23808">
          <cell r="A23808">
            <v>2094</v>
          </cell>
          <cell r="B23808" t="str">
            <v>Solution B</v>
          </cell>
          <cell r="C23808" t="str">
            <v>M402</v>
          </cell>
          <cell r="D23808">
            <v>3</v>
          </cell>
          <cell r="M23808">
            <v>0</v>
          </cell>
          <cell r="R23808">
            <v>1.3261643835616437</v>
          </cell>
          <cell r="BC23808">
            <v>29599.307596030547</v>
          </cell>
          <cell r="BD23808">
            <v>0</v>
          </cell>
          <cell r="BF23808">
            <v>0</v>
          </cell>
          <cell r="BG23808">
            <v>0</v>
          </cell>
          <cell r="BH23808">
            <v>922</v>
          </cell>
          <cell r="BI23808">
            <v>3688</v>
          </cell>
          <cell r="BK23808">
            <v>2140.5022026431716</v>
          </cell>
          <cell r="BL23808">
            <v>0</v>
          </cell>
        </row>
        <row r="23809">
          <cell r="A23809">
            <v>2094</v>
          </cell>
          <cell r="B23809" t="str">
            <v>Solution C</v>
          </cell>
          <cell r="C23809" t="str">
            <v>M403</v>
          </cell>
          <cell r="D23809">
            <v>4</v>
          </cell>
          <cell r="M23809">
            <v>0</v>
          </cell>
          <cell r="R23809">
            <v>0</v>
          </cell>
          <cell r="BC23809">
            <v>83766.040496766451</v>
          </cell>
          <cell r="BD23809">
            <v>0</v>
          </cell>
          <cell r="BF23809">
            <v>0</v>
          </cell>
          <cell r="BG23809">
            <v>0</v>
          </cell>
          <cell r="BH23809">
            <v>922</v>
          </cell>
          <cell r="BI23809">
            <v>3688</v>
          </cell>
          <cell r="BK23809">
            <v>3688</v>
          </cell>
          <cell r="BL23809">
            <v>0</v>
          </cell>
        </row>
        <row r="23810">
          <cell r="A23810">
            <v>2094</v>
          </cell>
          <cell r="B23810" t="str">
            <v>Solution E</v>
          </cell>
          <cell r="C23810" t="str">
            <v>M404</v>
          </cell>
          <cell r="D23810">
            <v>5</v>
          </cell>
          <cell r="M23810">
            <v>0</v>
          </cell>
          <cell r="R23810">
            <v>1.3261643835616437</v>
          </cell>
          <cell r="BC23810">
            <v>14799.653798015273</v>
          </cell>
          <cell r="BD23810">
            <v>48701.18633532933</v>
          </cell>
          <cell r="BF23810">
            <v>0</v>
          </cell>
          <cell r="BG23810">
            <v>0</v>
          </cell>
          <cell r="BH23810">
            <v>922</v>
          </cell>
          <cell r="BI23810">
            <v>3688</v>
          </cell>
          <cell r="BK23810">
            <v>4138.2790697674418</v>
          </cell>
          <cell r="BL23810">
            <v>0</v>
          </cell>
        </row>
        <row r="23811">
          <cell r="A23811">
            <v>2094</v>
          </cell>
          <cell r="B23811" t="str">
            <v>Solution G</v>
          </cell>
          <cell r="C23811" t="str">
            <v>M405</v>
          </cell>
          <cell r="D23811">
            <v>6</v>
          </cell>
          <cell r="M23811">
            <v>0</v>
          </cell>
          <cell r="R23811">
            <v>1.3261643835616437</v>
          </cell>
          <cell r="BC23811">
            <v>26848.089902809759</v>
          </cell>
          <cell r="BD23811">
            <v>0</v>
          </cell>
          <cell r="BF23811">
            <v>0</v>
          </cell>
          <cell r="BG23811">
            <v>0</v>
          </cell>
          <cell r="BH23811">
            <v>922</v>
          </cell>
          <cell r="BI23811">
            <v>3688</v>
          </cell>
          <cell r="BK23811">
            <v>2140.5022026431716</v>
          </cell>
          <cell r="BL23811">
            <v>0</v>
          </cell>
        </row>
        <row r="23812">
          <cell r="A23812">
            <v>2094</v>
          </cell>
          <cell r="B23812" t="str">
            <v>Solution H</v>
          </cell>
          <cell r="C23812" t="str">
            <v>M406</v>
          </cell>
          <cell r="D23812">
            <v>7</v>
          </cell>
          <cell r="M23812">
            <v>0</v>
          </cell>
          <cell r="R23812">
            <v>1.3261643835616437</v>
          </cell>
          <cell r="BC23812">
            <v>0</v>
          </cell>
          <cell r="BD23812">
            <v>83766.040496766451</v>
          </cell>
          <cell r="BF23812">
            <v>0</v>
          </cell>
          <cell r="BG23812">
            <v>0</v>
          </cell>
          <cell r="BH23812">
            <v>922</v>
          </cell>
          <cell r="BI23812">
            <v>3688</v>
          </cell>
          <cell r="BK23812">
            <v>922</v>
          </cell>
          <cell r="BL23812">
            <v>2766</v>
          </cell>
        </row>
        <row r="23813">
          <cell r="A23813">
            <v>2094</v>
          </cell>
          <cell r="B23813" t="str">
            <v>Solution I</v>
          </cell>
          <cell r="C23813" t="str">
            <v>M407</v>
          </cell>
          <cell r="D23813">
            <v>8</v>
          </cell>
          <cell r="M23813">
            <v>0</v>
          </cell>
          <cell r="R23813">
            <v>1.3261643835616437</v>
          </cell>
          <cell r="BC23813">
            <v>0</v>
          </cell>
          <cell r="BD23813">
            <v>128870.83153348684</v>
          </cell>
          <cell r="BF23813">
            <v>0</v>
          </cell>
          <cell r="BG23813">
            <v>0</v>
          </cell>
          <cell r="BH23813">
            <v>922</v>
          </cell>
          <cell r="BI23813">
            <v>3688</v>
          </cell>
          <cell r="BK23813">
            <v>922</v>
          </cell>
          <cell r="BL23813">
            <v>4255.3846153846152</v>
          </cell>
        </row>
        <row r="23814">
          <cell r="A23814">
            <v>2094</v>
          </cell>
          <cell r="B23814" t="str">
            <v>Solution J</v>
          </cell>
          <cell r="C23814" t="str">
            <v>M408</v>
          </cell>
          <cell r="D23814">
            <v>9</v>
          </cell>
          <cell r="M23814">
            <v>0</v>
          </cell>
          <cell r="R23814">
            <v>1.3261643835616437</v>
          </cell>
          <cell r="BC23814">
            <v>36901.339425888305</v>
          </cell>
          <cell r="BD23814">
            <v>0</v>
          </cell>
          <cell r="BF23814">
            <v>0</v>
          </cell>
          <cell r="BG23814">
            <v>0</v>
          </cell>
          <cell r="BH23814">
            <v>922</v>
          </cell>
          <cell r="BI23814">
            <v>3688</v>
          </cell>
          <cell r="BK23814">
            <v>2140.5022026431716</v>
          </cell>
          <cell r="BL23814">
            <v>0</v>
          </cell>
        </row>
        <row r="23815">
          <cell r="A23815">
            <v>2094</v>
          </cell>
          <cell r="B23815" t="str">
            <v>BAU</v>
          </cell>
          <cell r="C23815" t="str">
            <v>M472</v>
          </cell>
          <cell r="D23815">
            <v>73</v>
          </cell>
          <cell r="M23815">
            <v>0</v>
          </cell>
          <cell r="R23815">
            <v>1.3261643835616437</v>
          </cell>
          <cell r="BC23815">
            <v>0</v>
          </cell>
          <cell r="BD23815">
            <v>97402.37267065866</v>
          </cell>
          <cell r="BF23815">
            <v>0</v>
          </cell>
          <cell r="BG23815">
            <v>0</v>
          </cell>
          <cell r="BH23815">
            <v>922</v>
          </cell>
          <cell r="BI23815">
            <v>3688</v>
          </cell>
          <cell r="BK23815">
            <v>922</v>
          </cell>
          <cell r="BL23815">
            <v>3688</v>
          </cell>
        </row>
        <row r="23816">
          <cell r="A23816">
            <v>2094</v>
          </cell>
          <cell r="B23816" t="str">
            <v>Solution A</v>
          </cell>
          <cell r="C23816" t="str">
            <v>M473</v>
          </cell>
          <cell r="D23816">
            <v>74</v>
          </cell>
          <cell r="M23816">
            <v>0</v>
          </cell>
          <cell r="R23816">
            <v>1.3261643835616437</v>
          </cell>
          <cell r="BC23816">
            <v>0</v>
          </cell>
          <cell r="BD23816">
            <v>97402.37267065866</v>
          </cell>
          <cell r="BF23816">
            <v>0</v>
          </cell>
          <cell r="BG23816">
            <v>0</v>
          </cell>
          <cell r="BH23816">
            <v>922</v>
          </cell>
          <cell r="BI23816">
            <v>3688</v>
          </cell>
          <cell r="BK23816">
            <v>922</v>
          </cell>
          <cell r="BL23816">
            <v>3216.2790697674418</v>
          </cell>
        </row>
        <row r="23817">
          <cell r="A23817">
            <v>2094</v>
          </cell>
          <cell r="B23817" t="str">
            <v>Solution B</v>
          </cell>
          <cell r="C23817" t="str">
            <v>M474</v>
          </cell>
          <cell r="D23817">
            <v>75</v>
          </cell>
          <cell r="M23817">
            <v>0</v>
          </cell>
          <cell r="R23817">
            <v>1.3261643835616437</v>
          </cell>
          <cell r="BC23817">
            <v>29599.307596030547</v>
          </cell>
          <cell r="BD23817">
            <v>0</v>
          </cell>
          <cell r="BF23817">
            <v>0</v>
          </cell>
          <cell r="BG23817">
            <v>0</v>
          </cell>
          <cell r="BH23817">
            <v>922</v>
          </cell>
          <cell r="BI23817">
            <v>3688</v>
          </cell>
          <cell r="BK23817">
            <v>2140.5022026431716</v>
          </cell>
          <cell r="BL23817">
            <v>0</v>
          </cell>
        </row>
        <row r="23818">
          <cell r="A23818">
            <v>2094</v>
          </cell>
          <cell r="B23818" t="str">
            <v>Solution C</v>
          </cell>
          <cell r="C23818" t="str">
            <v>M475</v>
          </cell>
          <cell r="D23818">
            <v>76</v>
          </cell>
          <cell r="M23818">
            <v>0</v>
          </cell>
          <cell r="R23818">
            <v>0</v>
          </cell>
          <cell r="BC23818">
            <v>83766.040496766451</v>
          </cell>
          <cell r="BD23818">
            <v>0</v>
          </cell>
          <cell r="BF23818">
            <v>0</v>
          </cell>
          <cell r="BG23818">
            <v>0</v>
          </cell>
          <cell r="BH23818">
            <v>922</v>
          </cell>
          <cell r="BI23818">
            <v>3688</v>
          </cell>
          <cell r="BK23818">
            <v>3688</v>
          </cell>
          <cell r="BL23818">
            <v>0</v>
          </cell>
        </row>
        <row r="23819">
          <cell r="A23819">
            <v>2094</v>
          </cell>
          <cell r="B23819" t="str">
            <v>Solution E</v>
          </cell>
          <cell r="C23819" t="str">
            <v>M476</v>
          </cell>
          <cell r="D23819">
            <v>77</v>
          </cell>
          <cell r="M23819">
            <v>0</v>
          </cell>
          <cell r="R23819">
            <v>1.3261643835616437</v>
          </cell>
          <cell r="BC23819">
            <v>14799.653798015273</v>
          </cell>
          <cell r="BD23819">
            <v>48701.18633532933</v>
          </cell>
          <cell r="BF23819">
            <v>0</v>
          </cell>
          <cell r="BG23819">
            <v>0</v>
          </cell>
          <cell r="BH23819">
            <v>922</v>
          </cell>
          <cell r="BI23819">
            <v>3688</v>
          </cell>
          <cell r="BK23819">
            <v>4138.2790697674418</v>
          </cell>
          <cell r="BL23819">
            <v>0</v>
          </cell>
        </row>
        <row r="23820">
          <cell r="A23820">
            <v>2094</v>
          </cell>
          <cell r="B23820" t="str">
            <v>Solution G</v>
          </cell>
          <cell r="C23820" t="str">
            <v>M477</v>
          </cell>
          <cell r="D23820">
            <v>78</v>
          </cell>
          <cell r="M23820">
            <v>0</v>
          </cell>
          <cell r="R23820">
            <v>1.3261643835616437</v>
          </cell>
          <cell r="BC23820">
            <v>26848.089902809759</v>
          </cell>
          <cell r="BD23820">
            <v>0</v>
          </cell>
          <cell r="BF23820">
            <v>0</v>
          </cell>
          <cell r="BG23820">
            <v>0</v>
          </cell>
          <cell r="BH23820">
            <v>922</v>
          </cell>
          <cell r="BI23820">
            <v>3688</v>
          </cell>
          <cell r="BK23820">
            <v>2140.5022026431716</v>
          </cell>
          <cell r="BL23820">
            <v>0</v>
          </cell>
        </row>
        <row r="23821">
          <cell r="A23821">
            <v>2094</v>
          </cell>
          <cell r="B23821" t="str">
            <v>Solution H</v>
          </cell>
          <cell r="C23821" t="str">
            <v>M478</v>
          </cell>
          <cell r="D23821">
            <v>79</v>
          </cell>
          <cell r="M23821">
            <v>0</v>
          </cell>
          <cell r="R23821">
            <v>1.3261643835616437</v>
          </cell>
          <cell r="BC23821">
            <v>0</v>
          </cell>
          <cell r="BD23821">
            <v>83766.040496766451</v>
          </cell>
          <cell r="BF23821">
            <v>0</v>
          </cell>
          <cell r="BG23821">
            <v>0</v>
          </cell>
          <cell r="BH23821">
            <v>922</v>
          </cell>
          <cell r="BI23821">
            <v>3688</v>
          </cell>
          <cell r="BK23821">
            <v>922</v>
          </cell>
          <cell r="BL23821">
            <v>2766</v>
          </cell>
        </row>
        <row r="23822">
          <cell r="A23822">
            <v>2094</v>
          </cell>
          <cell r="B23822" t="str">
            <v>Solution I</v>
          </cell>
          <cell r="C23822" t="str">
            <v>M479</v>
          </cell>
          <cell r="D23822">
            <v>80</v>
          </cell>
          <cell r="M23822">
            <v>0</v>
          </cell>
          <cell r="R23822">
            <v>1.3261643835616437</v>
          </cell>
          <cell r="BC23822">
            <v>0</v>
          </cell>
          <cell r="BD23822">
            <v>128870.83153348684</v>
          </cell>
          <cell r="BF23822">
            <v>0</v>
          </cell>
          <cell r="BG23822">
            <v>0</v>
          </cell>
          <cell r="BH23822">
            <v>922</v>
          </cell>
          <cell r="BI23822">
            <v>3688</v>
          </cell>
          <cell r="BK23822">
            <v>922</v>
          </cell>
          <cell r="BL23822">
            <v>4255.3846153846152</v>
          </cell>
        </row>
        <row r="23823">
          <cell r="A23823">
            <v>2094</v>
          </cell>
          <cell r="B23823" t="str">
            <v>Solution J</v>
          </cell>
          <cell r="C23823" t="str">
            <v>M480</v>
          </cell>
          <cell r="D23823">
            <v>81</v>
          </cell>
          <cell r="M23823">
            <v>0</v>
          </cell>
          <cell r="R23823">
            <v>1.3261643835616437</v>
          </cell>
          <cell r="BC23823">
            <v>36901.339425888305</v>
          </cell>
          <cell r="BD23823">
            <v>0</v>
          </cell>
          <cell r="BF23823">
            <v>0</v>
          </cell>
          <cell r="BG23823">
            <v>0</v>
          </cell>
          <cell r="BH23823">
            <v>922</v>
          </cell>
          <cell r="BI23823">
            <v>3688</v>
          </cell>
          <cell r="BK23823">
            <v>2140.5022026431716</v>
          </cell>
          <cell r="BL23823">
            <v>0</v>
          </cell>
        </row>
        <row r="23824">
          <cell r="A23824">
            <v>2096</v>
          </cell>
          <cell r="B23824" t="str">
            <v>BAU</v>
          </cell>
          <cell r="C23824" t="str">
            <v>M411</v>
          </cell>
          <cell r="D23824">
            <v>12</v>
          </cell>
          <cell r="E23824" t="str">
            <v>C003</v>
          </cell>
          <cell r="G23824">
            <v>3</v>
          </cell>
          <cell r="M23824">
            <v>0</v>
          </cell>
          <cell r="R23824">
            <v>0.56041952054794519</v>
          </cell>
          <cell r="BC23824">
            <v>0</v>
          </cell>
          <cell r="BD23824">
            <v>80382.218604930458</v>
          </cell>
          <cell r="BF23824">
            <v>0</v>
          </cell>
          <cell r="BG23824">
            <v>0</v>
          </cell>
          <cell r="BH23824">
            <v>390</v>
          </cell>
          <cell r="BI23824">
            <v>1558</v>
          </cell>
          <cell r="BK23824">
            <v>390</v>
          </cell>
          <cell r="BL23824">
            <v>1558</v>
          </cell>
        </row>
        <row r="23825">
          <cell r="A23825">
            <v>2096</v>
          </cell>
          <cell r="B23825" t="str">
            <v>Solution A</v>
          </cell>
          <cell r="C23825" t="str">
            <v>M412</v>
          </cell>
          <cell r="D23825">
            <v>13</v>
          </cell>
          <cell r="E23825" t="str">
            <v>C003</v>
          </cell>
          <cell r="G23825">
            <v>3</v>
          </cell>
          <cell r="M23825">
            <v>0</v>
          </cell>
          <cell r="R23825">
            <v>0.56041952054794519</v>
          </cell>
          <cell r="BC23825">
            <v>0</v>
          </cell>
          <cell r="BD23825">
            <v>80382.218604930458</v>
          </cell>
          <cell r="BF23825">
            <v>0</v>
          </cell>
          <cell r="BG23825">
            <v>0</v>
          </cell>
          <cell r="BH23825">
            <v>390</v>
          </cell>
          <cell r="BI23825">
            <v>1558</v>
          </cell>
          <cell r="BK23825">
            <v>390</v>
          </cell>
          <cell r="BL23825">
            <v>1358.7209302325582</v>
          </cell>
        </row>
        <row r="23826">
          <cell r="A23826">
            <v>2096</v>
          </cell>
          <cell r="B23826" t="str">
            <v>Solution B</v>
          </cell>
          <cell r="C23826" t="str">
            <v>M413</v>
          </cell>
          <cell r="D23826">
            <v>14</v>
          </cell>
          <cell r="E23826" t="str">
            <v>C003</v>
          </cell>
          <cell r="G23826">
            <v>3</v>
          </cell>
          <cell r="M23826">
            <v>0</v>
          </cell>
          <cell r="R23826">
            <v>0.56041952054794519</v>
          </cell>
          <cell r="BC23826">
            <v>24427.10530043823</v>
          </cell>
          <cell r="BD23826">
            <v>0</v>
          </cell>
          <cell r="BF23826">
            <v>0</v>
          </cell>
          <cell r="BG23826">
            <v>0</v>
          </cell>
          <cell r="BH23826">
            <v>390</v>
          </cell>
          <cell r="BI23826">
            <v>1558</v>
          </cell>
          <cell r="BK23826">
            <v>904.75770925110135</v>
          </cell>
          <cell r="BL23826">
            <v>0</v>
          </cell>
        </row>
        <row r="23827">
          <cell r="A23827">
            <v>2096</v>
          </cell>
          <cell r="B23827" t="str">
            <v>Solution C</v>
          </cell>
          <cell r="C23827" t="str">
            <v>M414</v>
          </cell>
          <cell r="D23827">
            <v>15</v>
          </cell>
          <cell r="E23827" t="str">
            <v>C003</v>
          </cell>
          <cell r="G23827">
            <v>3</v>
          </cell>
          <cell r="M23827">
            <v>0</v>
          </cell>
          <cell r="R23827">
            <v>0</v>
          </cell>
          <cell r="BC23827">
            <v>69128.708000240193</v>
          </cell>
          <cell r="BD23827">
            <v>0</v>
          </cell>
          <cell r="BF23827">
            <v>0</v>
          </cell>
          <cell r="BG23827">
            <v>0</v>
          </cell>
          <cell r="BH23827">
            <v>390</v>
          </cell>
          <cell r="BI23827">
            <v>1558</v>
          </cell>
          <cell r="BK23827">
            <v>1558.5</v>
          </cell>
          <cell r="BL23827">
            <v>0</v>
          </cell>
        </row>
        <row r="23828">
          <cell r="A23828">
            <v>2096</v>
          </cell>
          <cell r="B23828" t="str">
            <v>Solution E</v>
          </cell>
          <cell r="C23828" t="str">
            <v>M415</v>
          </cell>
          <cell r="D23828">
            <v>16</v>
          </cell>
          <cell r="E23828" t="str">
            <v>C003</v>
          </cell>
          <cell r="G23828">
            <v>3</v>
          </cell>
          <cell r="M23828">
            <v>0</v>
          </cell>
          <cell r="R23828">
            <v>0.56041952054794519</v>
          </cell>
          <cell r="BC23828">
            <v>12213.552650219115</v>
          </cell>
          <cell r="BD23828">
            <v>40191.109302465229</v>
          </cell>
          <cell r="BF23828">
            <v>0</v>
          </cell>
          <cell r="BG23828">
            <v>0</v>
          </cell>
          <cell r="BH23828">
            <v>390</v>
          </cell>
          <cell r="BI23828">
            <v>1558</v>
          </cell>
          <cell r="BK23828">
            <v>1748.7209302325582</v>
          </cell>
          <cell r="BL23828">
            <v>0</v>
          </cell>
        </row>
        <row r="23829">
          <cell r="A23829">
            <v>2096</v>
          </cell>
          <cell r="B23829" t="str">
            <v>Solution G</v>
          </cell>
          <cell r="C23829" t="str">
            <v>M416</v>
          </cell>
          <cell r="D23829">
            <v>17</v>
          </cell>
          <cell r="E23829" t="str">
            <v>C003</v>
          </cell>
          <cell r="G23829">
            <v>3</v>
          </cell>
          <cell r="M23829">
            <v>0</v>
          </cell>
          <cell r="R23829">
            <v>0.56041952054794519</v>
          </cell>
          <cell r="BC23829">
            <v>22156.637179564164</v>
          </cell>
          <cell r="BD23829">
            <v>0</v>
          </cell>
          <cell r="BF23829">
            <v>0</v>
          </cell>
          <cell r="BG23829">
            <v>0</v>
          </cell>
          <cell r="BH23829">
            <v>390</v>
          </cell>
          <cell r="BI23829">
            <v>1558</v>
          </cell>
          <cell r="BK23829">
            <v>904.75770925110135</v>
          </cell>
          <cell r="BL23829">
            <v>0</v>
          </cell>
        </row>
        <row r="23830">
          <cell r="A23830">
            <v>2096</v>
          </cell>
          <cell r="B23830" t="str">
            <v>Solution H</v>
          </cell>
          <cell r="C23830" t="str">
            <v>M417</v>
          </cell>
          <cell r="D23830">
            <v>18</v>
          </cell>
          <cell r="E23830" t="str">
            <v>C003</v>
          </cell>
          <cell r="G23830">
            <v>3</v>
          </cell>
          <cell r="M23830">
            <v>0</v>
          </cell>
          <cell r="R23830">
            <v>0.56041952054794519</v>
          </cell>
          <cell r="BC23830">
            <v>0</v>
          </cell>
          <cell r="BD23830">
            <v>69128.708000240193</v>
          </cell>
          <cell r="BF23830">
            <v>0</v>
          </cell>
          <cell r="BG23830">
            <v>0</v>
          </cell>
          <cell r="BH23830">
            <v>390</v>
          </cell>
          <cell r="BI23830">
            <v>1558</v>
          </cell>
          <cell r="BK23830">
            <v>390</v>
          </cell>
          <cell r="BL23830">
            <v>1168.5</v>
          </cell>
        </row>
        <row r="23831">
          <cell r="A23831">
            <v>2096</v>
          </cell>
          <cell r="B23831" t="str">
            <v>Solution I</v>
          </cell>
          <cell r="C23831" t="str">
            <v>M418</v>
          </cell>
          <cell r="D23831">
            <v>19</v>
          </cell>
          <cell r="E23831" t="str">
            <v>C003</v>
          </cell>
          <cell r="G23831">
            <v>3</v>
          </cell>
          <cell r="M23831">
            <v>0</v>
          </cell>
          <cell r="R23831">
            <v>0.56041952054794519</v>
          </cell>
          <cell r="BC23831">
            <v>0</v>
          </cell>
          <cell r="BD23831">
            <v>106351.85846190799</v>
          </cell>
          <cell r="BF23831">
            <v>0</v>
          </cell>
          <cell r="BG23831">
            <v>0</v>
          </cell>
          <cell r="BH23831">
            <v>390</v>
          </cell>
          <cell r="BI23831">
            <v>1558</v>
          </cell>
          <cell r="BK23831">
            <v>390</v>
          </cell>
          <cell r="BL23831">
            <v>1797.6923076923076</v>
          </cell>
        </row>
        <row r="23832">
          <cell r="A23832">
            <v>2096</v>
          </cell>
          <cell r="B23832" t="str">
            <v>Solution J</v>
          </cell>
          <cell r="C23832" t="str">
            <v>M419</v>
          </cell>
          <cell r="D23832">
            <v>20</v>
          </cell>
          <cell r="E23832" t="str">
            <v>C003</v>
          </cell>
          <cell r="G23832">
            <v>3</v>
          </cell>
          <cell r="M23832">
            <v>0</v>
          </cell>
          <cell r="R23832">
            <v>0.56041952054794519</v>
          </cell>
          <cell r="BC23832">
            <v>30453.175330502287</v>
          </cell>
          <cell r="BD23832">
            <v>0</v>
          </cell>
          <cell r="BF23832">
            <v>0</v>
          </cell>
          <cell r="BG23832">
            <v>0</v>
          </cell>
          <cell r="BH23832">
            <v>390</v>
          </cell>
          <cell r="BI23832">
            <v>1558</v>
          </cell>
          <cell r="BK23832">
            <v>904.75770925110135</v>
          </cell>
          <cell r="BL23832">
            <v>0</v>
          </cell>
        </row>
        <row r="23833">
          <cell r="A23833">
            <v>2096</v>
          </cell>
          <cell r="B23833" t="str">
            <v>BAU</v>
          </cell>
          <cell r="C23833" t="str">
            <v>M483</v>
          </cell>
          <cell r="D23833">
            <v>84</v>
          </cell>
          <cell r="E23833" t="str">
            <v>C004</v>
          </cell>
          <cell r="G23833">
            <v>4</v>
          </cell>
          <cell r="M23833">
            <v>0</v>
          </cell>
          <cell r="R23833">
            <v>0.56041952054794519</v>
          </cell>
          <cell r="BC23833">
            <v>0</v>
          </cell>
          <cell r="BD23833">
            <v>80382.218604930458</v>
          </cell>
          <cell r="BF23833">
            <v>0</v>
          </cell>
          <cell r="BG23833">
            <v>0</v>
          </cell>
          <cell r="BH23833">
            <v>390</v>
          </cell>
          <cell r="BI23833">
            <v>1558</v>
          </cell>
          <cell r="BK23833">
            <v>390</v>
          </cell>
          <cell r="BL23833">
            <v>1558</v>
          </cell>
        </row>
        <row r="23834">
          <cell r="A23834">
            <v>2096</v>
          </cell>
          <cell r="B23834" t="str">
            <v>Solution A</v>
          </cell>
          <cell r="C23834" t="str">
            <v>M484</v>
          </cell>
          <cell r="D23834">
            <v>85</v>
          </cell>
          <cell r="E23834" t="str">
            <v>C004</v>
          </cell>
          <cell r="G23834">
            <v>4</v>
          </cell>
          <cell r="M23834">
            <v>0</v>
          </cell>
          <cell r="R23834">
            <v>0.56041952054794519</v>
          </cell>
          <cell r="BC23834">
            <v>0</v>
          </cell>
          <cell r="BD23834">
            <v>80382.218604930458</v>
          </cell>
          <cell r="BF23834">
            <v>0</v>
          </cell>
          <cell r="BG23834">
            <v>0</v>
          </cell>
          <cell r="BH23834">
            <v>390</v>
          </cell>
          <cell r="BI23834">
            <v>1558</v>
          </cell>
          <cell r="BK23834">
            <v>390</v>
          </cell>
          <cell r="BL23834">
            <v>1358.7209302325582</v>
          </cell>
        </row>
        <row r="23835">
          <cell r="A23835">
            <v>2096</v>
          </cell>
          <cell r="B23835" t="str">
            <v>Solution B</v>
          </cell>
          <cell r="C23835" t="str">
            <v>M485</v>
          </cell>
          <cell r="D23835">
            <v>86</v>
          </cell>
          <cell r="E23835" t="str">
            <v>C004</v>
          </cell>
          <cell r="G23835">
            <v>4</v>
          </cell>
          <cell r="M23835">
            <v>0</v>
          </cell>
          <cell r="R23835">
            <v>0.56041952054794519</v>
          </cell>
          <cell r="BC23835">
            <v>24427.10530043823</v>
          </cell>
          <cell r="BD23835">
            <v>0</v>
          </cell>
          <cell r="BF23835">
            <v>0</v>
          </cell>
          <cell r="BG23835">
            <v>0</v>
          </cell>
          <cell r="BH23835">
            <v>390</v>
          </cell>
          <cell r="BI23835">
            <v>1558</v>
          </cell>
          <cell r="BK23835">
            <v>904.75770925110135</v>
          </cell>
          <cell r="BL23835">
            <v>0</v>
          </cell>
        </row>
        <row r="23836">
          <cell r="A23836">
            <v>2096</v>
          </cell>
          <cell r="B23836" t="str">
            <v>Solution C</v>
          </cell>
          <cell r="C23836" t="str">
            <v>M486</v>
          </cell>
          <cell r="D23836">
            <v>87</v>
          </cell>
          <cell r="E23836" t="str">
            <v>C004</v>
          </cell>
          <cell r="G23836">
            <v>4</v>
          </cell>
          <cell r="M23836">
            <v>0</v>
          </cell>
          <cell r="R23836">
            <v>0</v>
          </cell>
          <cell r="BC23836">
            <v>69128.708000240193</v>
          </cell>
          <cell r="BD23836">
            <v>0</v>
          </cell>
          <cell r="BF23836">
            <v>0</v>
          </cell>
          <cell r="BG23836">
            <v>0</v>
          </cell>
          <cell r="BH23836">
            <v>390</v>
          </cell>
          <cell r="BI23836">
            <v>1558</v>
          </cell>
          <cell r="BK23836">
            <v>1558.5</v>
          </cell>
          <cell r="BL23836">
            <v>0</v>
          </cell>
        </row>
        <row r="23837">
          <cell r="A23837">
            <v>2096</v>
          </cell>
          <cell r="B23837" t="str">
            <v>Solution E</v>
          </cell>
          <cell r="C23837" t="str">
            <v>M487</v>
          </cell>
          <cell r="D23837">
            <v>88</v>
          </cell>
          <cell r="E23837" t="str">
            <v>C004</v>
          </cell>
          <cell r="G23837">
            <v>4</v>
          </cell>
          <cell r="M23837">
            <v>0</v>
          </cell>
          <cell r="R23837">
            <v>0.56041952054794519</v>
          </cell>
          <cell r="BC23837">
            <v>12213.552650219115</v>
          </cell>
          <cell r="BD23837">
            <v>40191.109302465229</v>
          </cell>
          <cell r="BF23837">
            <v>0</v>
          </cell>
          <cell r="BG23837">
            <v>0</v>
          </cell>
          <cell r="BH23837">
            <v>390</v>
          </cell>
          <cell r="BI23837">
            <v>1558</v>
          </cell>
          <cell r="BK23837">
            <v>1748.7209302325582</v>
          </cell>
          <cell r="BL23837">
            <v>0</v>
          </cell>
        </row>
        <row r="23838">
          <cell r="A23838">
            <v>2096</v>
          </cell>
          <cell r="B23838" t="str">
            <v>Solution G</v>
          </cell>
          <cell r="C23838" t="str">
            <v>M488</v>
          </cell>
          <cell r="D23838">
            <v>89</v>
          </cell>
          <cell r="E23838" t="str">
            <v>C004</v>
          </cell>
          <cell r="G23838">
            <v>4</v>
          </cell>
          <cell r="M23838">
            <v>0</v>
          </cell>
          <cell r="R23838">
            <v>0.56041952054794519</v>
          </cell>
          <cell r="BC23838">
            <v>22156.637179564164</v>
          </cell>
          <cell r="BD23838">
            <v>0</v>
          </cell>
          <cell r="BF23838">
            <v>0</v>
          </cell>
          <cell r="BG23838">
            <v>0</v>
          </cell>
          <cell r="BH23838">
            <v>390</v>
          </cell>
          <cell r="BI23838">
            <v>1558</v>
          </cell>
          <cell r="BK23838">
            <v>904.75770925110135</v>
          </cell>
          <cell r="BL23838">
            <v>0</v>
          </cell>
        </row>
        <row r="23839">
          <cell r="A23839">
            <v>2096</v>
          </cell>
          <cell r="B23839" t="str">
            <v>Solution H</v>
          </cell>
          <cell r="C23839" t="str">
            <v>M489</v>
          </cell>
          <cell r="D23839">
            <v>90</v>
          </cell>
          <cell r="E23839" t="str">
            <v>C004</v>
          </cell>
          <cell r="G23839">
            <v>4</v>
          </cell>
          <cell r="M23839">
            <v>0</v>
          </cell>
          <cell r="R23839">
            <v>0.56041952054794519</v>
          </cell>
          <cell r="BC23839">
            <v>0</v>
          </cell>
          <cell r="BD23839">
            <v>69128.708000240193</v>
          </cell>
          <cell r="BF23839">
            <v>0</v>
          </cell>
          <cell r="BG23839">
            <v>0</v>
          </cell>
          <cell r="BH23839">
            <v>390</v>
          </cell>
          <cell r="BI23839">
            <v>1558</v>
          </cell>
          <cell r="BK23839">
            <v>390</v>
          </cell>
          <cell r="BL23839">
            <v>1168.5</v>
          </cell>
        </row>
        <row r="23840">
          <cell r="A23840">
            <v>2096</v>
          </cell>
          <cell r="B23840" t="str">
            <v>Solution I</v>
          </cell>
          <cell r="C23840" t="str">
            <v>M490</v>
          </cell>
          <cell r="D23840">
            <v>91</v>
          </cell>
          <cell r="E23840" t="str">
            <v>C004</v>
          </cell>
          <cell r="G23840">
            <v>4</v>
          </cell>
          <cell r="M23840">
            <v>0</v>
          </cell>
          <cell r="R23840">
            <v>0.56041952054794519</v>
          </cell>
          <cell r="BC23840">
            <v>0</v>
          </cell>
          <cell r="BD23840">
            <v>106351.85846190799</v>
          </cell>
          <cell r="BF23840">
            <v>0</v>
          </cell>
          <cell r="BG23840">
            <v>0</v>
          </cell>
          <cell r="BH23840">
            <v>390</v>
          </cell>
          <cell r="BI23840">
            <v>1558</v>
          </cell>
          <cell r="BK23840">
            <v>390</v>
          </cell>
          <cell r="BL23840">
            <v>1797.6923076923076</v>
          </cell>
        </row>
        <row r="23841">
          <cell r="A23841">
            <v>2096</v>
          </cell>
          <cell r="B23841" t="str">
            <v>Solution J</v>
          </cell>
          <cell r="C23841" t="str">
            <v>M491</v>
          </cell>
          <cell r="D23841">
            <v>92</v>
          </cell>
          <cell r="E23841" t="str">
            <v>C004</v>
          </cell>
          <cell r="G23841">
            <v>4</v>
          </cell>
          <cell r="M23841">
            <v>0</v>
          </cell>
          <cell r="R23841">
            <v>0.56041952054794519</v>
          </cell>
          <cell r="BC23841">
            <v>30453.175330502287</v>
          </cell>
          <cell r="BD23841">
            <v>0</v>
          </cell>
          <cell r="BF23841">
            <v>0</v>
          </cell>
          <cell r="BG23841">
            <v>0</v>
          </cell>
          <cell r="BH23841">
            <v>390</v>
          </cell>
          <cell r="BI23841">
            <v>1558</v>
          </cell>
          <cell r="BK23841">
            <v>904.75770925110135</v>
          </cell>
          <cell r="BL23841">
            <v>0</v>
          </cell>
        </row>
        <row r="23842">
          <cell r="A23842">
            <v>2097</v>
          </cell>
          <cell r="B23842" t="str">
            <v>BAU</v>
          </cell>
          <cell r="C23842" t="str">
            <v>M420</v>
          </cell>
          <cell r="D23842">
            <v>21</v>
          </cell>
          <cell r="E23842" t="str">
            <v>C001</v>
          </cell>
          <cell r="G23842">
            <v>1</v>
          </cell>
          <cell r="M23842">
            <v>0</v>
          </cell>
          <cell r="R23842">
            <v>1.7738527397260273</v>
          </cell>
          <cell r="BC23842">
            <v>0</v>
          </cell>
          <cell r="BD23842">
            <v>37164.999414956066</v>
          </cell>
          <cell r="BF23842">
            <v>0</v>
          </cell>
          <cell r="BG23842">
            <v>0</v>
          </cell>
          <cell r="BH23842">
            <v>0</v>
          </cell>
          <cell r="BI23842">
            <v>4933</v>
          </cell>
          <cell r="BK23842">
            <v>0</v>
          </cell>
          <cell r="BL23842">
            <v>4933</v>
          </cell>
        </row>
        <row r="23843">
          <cell r="A23843">
            <v>2097</v>
          </cell>
          <cell r="B23843" t="str">
            <v>Solution A</v>
          </cell>
          <cell r="C23843" t="str">
            <v>M421</v>
          </cell>
          <cell r="D23843">
            <v>22</v>
          </cell>
          <cell r="E23843" t="str">
            <v>C001</v>
          </cell>
          <cell r="G23843">
            <v>1</v>
          </cell>
          <cell r="M23843">
            <v>0</v>
          </cell>
          <cell r="R23843">
            <v>1.7738527397260273</v>
          </cell>
          <cell r="BC23843">
            <v>0</v>
          </cell>
          <cell r="BD23843">
            <v>37164.999414956066</v>
          </cell>
          <cell r="BF23843">
            <v>0</v>
          </cell>
          <cell r="BG23843">
            <v>0</v>
          </cell>
          <cell r="BH23843">
            <v>0</v>
          </cell>
          <cell r="BI23843">
            <v>4933</v>
          </cell>
          <cell r="BK23843">
            <v>0</v>
          </cell>
          <cell r="BL23843">
            <v>4302.0348837209303</v>
          </cell>
        </row>
        <row r="23844">
          <cell r="A23844">
            <v>2097</v>
          </cell>
          <cell r="B23844" t="str">
            <v>Solution B</v>
          </cell>
          <cell r="C23844" t="str">
            <v>M422</v>
          </cell>
          <cell r="D23844">
            <v>23</v>
          </cell>
          <cell r="E23844" t="str">
            <v>C001</v>
          </cell>
          <cell r="G23844">
            <v>1</v>
          </cell>
          <cell r="M23844">
            <v>0</v>
          </cell>
          <cell r="R23844">
            <v>1.7738527397260273</v>
          </cell>
          <cell r="BC23844">
            <v>11293.957419385941</v>
          </cell>
          <cell r="BD23844">
            <v>0</v>
          </cell>
          <cell r="BF23844">
            <v>0</v>
          </cell>
          <cell r="BG23844">
            <v>0</v>
          </cell>
          <cell r="BH23844">
            <v>0</v>
          </cell>
          <cell r="BI23844">
            <v>4933</v>
          </cell>
          <cell r="BK23844">
            <v>1629.8458149779735</v>
          </cell>
          <cell r="BL23844">
            <v>0</v>
          </cell>
        </row>
        <row r="23845">
          <cell r="A23845">
            <v>2097</v>
          </cell>
          <cell r="B23845" t="str">
            <v>Solution C</v>
          </cell>
          <cell r="C23845" t="str">
            <v>M423</v>
          </cell>
          <cell r="D23845">
            <v>24</v>
          </cell>
          <cell r="E23845" t="str">
            <v>C001</v>
          </cell>
          <cell r="G23845">
            <v>1</v>
          </cell>
          <cell r="M23845">
            <v>0</v>
          </cell>
          <cell r="R23845">
            <v>0</v>
          </cell>
          <cell r="BC23845">
            <v>31961.899496862214</v>
          </cell>
          <cell r="BD23845">
            <v>0</v>
          </cell>
          <cell r="BF23845">
            <v>0</v>
          </cell>
          <cell r="BG23845">
            <v>0</v>
          </cell>
          <cell r="BH23845">
            <v>0</v>
          </cell>
          <cell r="BI23845">
            <v>4933</v>
          </cell>
          <cell r="BK23845">
            <v>3699.75</v>
          </cell>
          <cell r="BL23845">
            <v>0</v>
          </cell>
        </row>
        <row r="23846">
          <cell r="A23846">
            <v>2097</v>
          </cell>
          <cell r="B23846" t="str">
            <v>Solution E</v>
          </cell>
          <cell r="C23846" t="str">
            <v>M424</v>
          </cell>
          <cell r="D23846">
            <v>25</v>
          </cell>
          <cell r="E23846" t="str">
            <v>C001</v>
          </cell>
          <cell r="G23846">
            <v>1</v>
          </cell>
          <cell r="M23846">
            <v>0</v>
          </cell>
          <cell r="R23846">
            <v>1.7738527397260273</v>
          </cell>
          <cell r="BC23846">
            <v>5646.9787096929704</v>
          </cell>
          <cell r="BD23846">
            <v>18582.499707478033</v>
          </cell>
          <cell r="BF23846">
            <v>0</v>
          </cell>
          <cell r="BG23846">
            <v>0</v>
          </cell>
          <cell r="BH23846">
            <v>0</v>
          </cell>
          <cell r="BI23846">
            <v>4933</v>
          </cell>
          <cell r="BK23846">
            <v>4302.0348837209303</v>
          </cell>
          <cell r="BL23846">
            <v>0</v>
          </cell>
        </row>
        <row r="23847">
          <cell r="A23847">
            <v>2097</v>
          </cell>
          <cell r="B23847" t="str">
            <v>Solution G</v>
          </cell>
          <cell r="C23847" t="str">
            <v>M425</v>
          </cell>
          <cell r="D23847">
            <v>26</v>
          </cell>
          <cell r="E23847" t="str">
            <v>C001</v>
          </cell>
          <cell r="G23847">
            <v>1</v>
          </cell>
          <cell r="M23847">
            <v>0</v>
          </cell>
          <cell r="R23847">
            <v>1.7738527397260273</v>
          </cell>
          <cell r="BC23847">
            <v>10244.198556686606</v>
          </cell>
          <cell r="BD23847">
            <v>0</v>
          </cell>
          <cell r="BF23847">
            <v>0</v>
          </cell>
          <cell r="BG23847">
            <v>0</v>
          </cell>
          <cell r="BH23847">
            <v>0</v>
          </cell>
          <cell r="BI23847">
            <v>4933</v>
          </cell>
          <cell r="BK23847">
            <v>1629.8458149779735</v>
          </cell>
          <cell r="BL23847">
            <v>0</v>
          </cell>
        </row>
        <row r="23848">
          <cell r="A23848">
            <v>2097</v>
          </cell>
          <cell r="B23848" t="str">
            <v>Solution H</v>
          </cell>
          <cell r="C23848" t="str">
            <v>M426</v>
          </cell>
          <cell r="D23848">
            <v>27</v>
          </cell>
          <cell r="E23848" t="str">
            <v>C001</v>
          </cell>
          <cell r="G23848">
            <v>1</v>
          </cell>
          <cell r="M23848">
            <v>0</v>
          </cell>
          <cell r="R23848">
            <v>1.7738527397260273</v>
          </cell>
          <cell r="BC23848">
            <v>0</v>
          </cell>
          <cell r="BD23848">
            <v>31961.899496862214</v>
          </cell>
          <cell r="BF23848">
            <v>0</v>
          </cell>
          <cell r="BG23848">
            <v>0</v>
          </cell>
          <cell r="BH23848">
            <v>0</v>
          </cell>
          <cell r="BI23848">
            <v>4933</v>
          </cell>
          <cell r="BK23848">
            <v>0</v>
          </cell>
          <cell r="BL23848">
            <v>3699.75</v>
          </cell>
        </row>
        <row r="23849">
          <cell r="A23849">
            <v>2097</v>
          </cell>
          <cell r="B23849" t="str">
            <v>Solution I</v>
          </cell>
          <cell r="C23849" t="str">
            <v>M427</v>
          </cell>
          <cell r="D23849">
            <v>28</v>
          </cell>
          <cell r="E23849" t="str">
            <v>C001</v>
          </cell>
          <cell r="G23849">
            <v>1</v>
          </cell>
          <cell r="M23849">
            <v>0</v>
          </cell>
          <cell r="R23849">
            <v>1.7738527397260273</v>
          </cell>
          <cell r="BC23849">
            <v>0</v>
          </cell>
          <cell r="BD23849">
            <v>49172.153072095709</v>
          </cell>
          <cell r="BF23849">
            <v>0</v>
          </cell>
          <cell r="BG23849">
            <v>0</v>
          </cell>
          <cell r="BH23849">
            <v>0</v>
          </cell>
          <cell r="BI23849">
            <v>4933</v>
          </cell>
          <cell r="BK23849">
            <v>0</v>
          </cell>
          <cell r="BL23849">
            <v>5691.9230769230771</v>
          </cell>
        </row>
        <row r="23850">
          <cell r="A23850">
            <v>2097</v>
          </cell>
          <cell r="B23850" t="str">
            <v>Solution J</v>
          </cell>
          <cell r="C23850" t="str">
            <v>M428</v>
          </cell>
          <cell r="D23850">
            <v>29</v>
          </cell>
          <cell r="E23850" t="str">
            <v>C001</v>
          </cell>
          <cell r="G23850">
            <v>1</v>
          </cell>
          <cell r="M23850">
            <v>0</v>
          </cell>
          <cell r="R23850">
            <v>1.7738527397260273</v>
          </cell>
          <cell r="BC23850">
            <v>14080.131936943706</v>
          </cell>
          <cell r="BD23850">
            <v>0</v>
          </cell>
          <cell r="BF23850">
            <v>0</v>
          </cell>
          <cell r="BG23850">
            <v>0</v>
          </cell>
          <cell r="BH23850">
            <v>0</v>
          </cell>
          <cell r="BI23850">
            <v>4933</v>
          </cell>
          <cell r="BK23850">
            <v>1629.8458149779735</v>
          </cell>
          <cell r="BL23850">
            <v>0</v>
          </cell>
        </row>
        <row r="23851">
          <cell r="A23851">
            <v>2097</v>
          </cell>
          <cell r="B23851" t="str">
            <v>BAU</v>
          </cell>
          <cell r="C23851" t="str">
            <v>M492</v>
          </cell>
          <cell r="D23851">
            <v>93</v>
          </cell>
          <cell r="E23851" t="str">
            <v>C002</v>
          </cell>
          <cell r="G23851">
            <v>2</v>
          </cell>
          <cell r="M23851">
            <v>0</v>
          </cell>
          <cell r="R23851">
            <v>1.7738527397260273</v>
          </cell>
          <cell r="BC23851">
            <v>0</v>
          </cell>
          <cell r="BD23851">
            <v>37164.999414956066</v>
          </cell>
          <cell r="BF23851">
            <v>0</v>
          </cell>
          <cell r="BG23851">
            <v>0</v>
          </cell>
          <cell r="BH23851">
            <v>0</v>
          </cell>
          <cell r="BI23851">
            <v>4933</v>
          </cell>
          <cell r="BK23851">
            <v>0</v>
          </cell>
          <cell r="BL23851">
            <v>4933</v>
          </cell>
        </row>
        <row r="23852">
          <cell r="A23852">
            <v>2097</v>
          </cell>
          <cell r="B23852" t="str">
            <v>Solution A</v>
          </cell>
          <cell r="C23852" t="str">
            <v>M493</v>
          </cell>
          <cell r="D23852">
            <v>94</v>
          </cell>
          <cell r="E23852" t="str">
            <v>C002</v>
          </cell>
          <cell r="G23852">
            <v>2</v>
          </cell>
          <cell r="M23852">
            <v>0</v>
          </cell>
          <cell r="R23852">
            <v>1.7738527397260273</v>
          </cell>
          <cell r="BC23852">
            <v>0</v>
          </cell>
          <cell r="BD23852">
            <v>37164.999414956066</v>
          </cell>
          <cell r="BF23852">
            <v>0</v>
          </cell>
          <cell r="BG23852">
            <v>0</v>
          </cell>
          <cell r="BH23852">
            <v>0</v>
          </cell>
          <cell r="BI23852">
            <v>4933</v>
          </cell>
          <cell r="BK23852">
            <v>0</v>
          </cell>
          <cell r="BL23852">
            <v>4302.0348837209303</v>
          </cell>
        </row>
        <row r="23853">
          <cell r="A23853">
            <v>2097</v>
          </cell>
          <cell r="B23853" t="str">
            <v>Solution B</v>
          </cell>
          <cell r="C23853" t="str">
            <v>M494</v>
          </cell>
          <cell r="D23853">
            <v>95</v>
          </cell>
          <cell r="E23853" t="str">
            <v>C002</v>
          </cell>
          <cell r="G23853">
            <v>2</v>
          </cell>
          <cell r="M23853">
            <v>0</v>
          </cell>
          <cell r="R23853">
            <v>1.7738527397260273</v>
          </cell>
          <cell r="BC23853">
            <v>11293.957419385941</v>
          </cell>
          <cell r="BD23853">
            <v>0</v>
          </cell>
          <cell r="BF23853">
            <v>0</v>
          </cell>
          <cell r="BG23853">
            <v>0</v>
          </cell>
          <cell r="BH23853">
            <v>0</v>
          </cell>
          <cell r="BI23853">
            <v>4933</v>
          </cell>
          <cell r="BK23853">
            <v>1629.8458149779735</v>
          </cell>
          <cell r="BL23853">
            <v>0</v>
          </cell>
        </row>
        <row r="23854">
          <cell r="A23854">
            <v>2097</v>
          </cell>
          <cell r="B23854" t="str">
            <v>Solution C</v>
          </cell>
          <cell r="C23854" t="str">
            <v>M495</v>
          </cell>
          <cell r="D23854">
            <v>96</v>
          </cell>
          <cell r="E23854" t="str">
            <v>C002</v>
          </cell>
          <cell r="G23854">
            <v>2</v>
          </cell>
          <cell r="M23854">
            <v>0</v>
          </cell>
          <cell r="R23854">
            <v>0</v>
          </cell>
          <cell r="BC23854">
            <v>31961.899496862214</v>
          </cell>
          <cell r="BD23854">
            <v>0</v>
          </cell>
          <cell r="BF23854">
            <v>0</v>
          </cell>
          <cell r="BG23854">
            <v>0</v>
          </cell>
          <cell r="BH23854">
            <v>0</v>
          </cell>
          <cell r="BI23854">
            <v>4933</v>
          </cell>
          <cell r="BK23854">
            <v>3699.75</v>
          </cell>
          <cell r="BL23854">
            <v>0</v>
          </cell>
        </row>
        <row r="23855">
          <cell r="A23855">
            <v>2097</v>
          </cell>
          <cell r="B23855" t="str">
            <v>Solution E</v>
          </cell>
          <cell r="C23855" t="str">
            <v>M496</v>
          </cell>
          <cell r="D23855">
            <v>97</v>
          </cell>
          <cell r="E23855" t="str">
            <v>C002</v>
          </cell>
          <cell r="G23855">
            <v>2</v>
          </cell>
          <cell r="M23855">
            <v>0</v>
          </cell>
          <cell r="R23855">
            <v>1.7738527397260273</v>
          </cell>
          <cell r="BC23855">
            <v>5646.9787096929704</v>
          </cell>
          <cell r="BD23855">
            <v>18582.499707478033</v>
          </cell>
          <cell r="BF23855">
            <v>0</v>
          </cell>
          <cell r="BG23855">
            <v>0</v>
          </cell>
          <cell r="BH23855">
            <v>0</v>
          </cell>
          <cell r="BI23855">
            <v>4933</v>
          </cell>
          <cell r="BK23855">
            <v>4302.0348837209303</v>
          </cell>
          <cell r="BL23855">
            <v>0</v>
          </cell>
        </row>
        <row r="23856">
          <cell r="A23856">
            <v>2097</v>
          </cell>
          <cell r="B23856" t="str">
            <v>Solution G</v>
          </cell>
          <cell r="C23856" t="str">
            <v>M497</v>
          </cell>
          <cell r="D23856">
            <v>98</v>
          </cell>
          <cell r="E23856" t="str">
            <v>C002</v>
          </cell>
          <cell r="G23856">
            <v>2</v>
          </cell>
          <cell r="M23856">
            <v>0</v>
          </cell>
          <cell r="R23856">
            <v>1.7738527397260273</v>
          </cell>
          <cell r="BC23856">
            <v>10244.198556686606</v>
          </cell>
          <cell r="BD23856">
            <v>0</v>
          </cell>
          <cell r="BF23856">
            <v>0</v>
          </cell>
          <cell r="BG23856">
            <v>0</v>
          </cell>
          <cell r="BH23856">
            <v>0</v>
          </cell>
          <cell r="BI23856">
            <v>4933</v>
          </cell>
          <cell r="BK23856">
            <v>1629.8458149779735</v>
          </cell>
          <cell r="BL23856">
            <v>0</v>
          </cell>
        </row>
        <row r="23857">
          <cell r="A23857">
            <v>2097</v>
          </cell>
          <cell r="B23857" t="str">
            <v>Solution H</v>
          </cell>
          <cell r="C23857" t="str">
            <v>M498</v>
          </cell>
          <cell r="D23857">
            <v>99</v>
          </cell>
          <cell r="E23857" t="str">
            <v>C002</v>
          </cell>
          <cell r="G23857">
            <v>2</v>
          </cell>
          <cell r="M23857">
            <v>0</v>
          </cell>
          <cell r="R23857">
            <v>1.7738527397260273</v>
          </cell>
          <cell r="BC23857">
            <v>0</v>
          </cell>
          <cell r="BD23857">
            <v>31961.899496862214</v>
          </cell>
          <cell r="BF23857">
            <v>0</v>
          </cell>
          <cell r="BG23857">
            <v>0</v>
          </cell>
          <cell r="BH23857">
            <v>0</v>
          </cell>
          <cell r="BI23857">
            <v>4933</v>
          </cell>
          <cell r="BK23857">
            <v>0</v>
          </cell>
          <cell r="BL23857">
            <v>3699.75</v>
          </cell>
        </row>
        <row r="23858">
          <cell r="A23858">
            <v>2097</v>
          </cell>
          <cell r="B23858" t="str">
            <v>Solution I</v>
          </cell>
          <cell r="C23858" t="str">
            <v>M499</v>
          </cell>
          <cell r="D23858">
            <v>100</v>
          </cell>
          <cell r="E23858" t="str">
            <v>C002</v>
          </cell>
          <cell r="G23858">
            <v>2</v>
          </cell>
          <cell r="M23858">
            <v>0</v>
          </cell>
          <cell r="R23858">
            <v>1.7738527397260273</v>
          </cell>
          <cell r="BC23858">
            <v>0</v>
          </cell>
          <cell r="BD23858">
            <v>49172.153072095709</v>
          </cell>
          <cell r="BF23858">
            <v>0</v>
          </cell>
          <cell r="BG23858">
            <v>0</v>
          </cell>
          <cell r="BH23858">
            <v>0</v>
          </cell>
          <cell r="BI23858">
            <v>4933</v>
          </cell>
          <cell r="BK23858">
            <v>0</v>
          </cell>
          <cell r="BL23858">
            <v>5691.9230769230771</v>
          </cell>
        </row>
        <row r="23859">
          <cell r="A23859">
            <v>2097</v>
          </cell>
          <cell r="B23859" t="str">
            <v>Solution J</v>
          </cell>
          <cell r="C23859" t="str">
            <v>M500</v>
          </cell>
          <cell r="D23859">
            <v>101</v>
          </cell>
          <cell r="E23859" t="str">
            <v>C002</v>
          </cell>
          <cell r="G23859">
            <v>2</v>
          </cell>
          <cell r="M23859">
            <v>0</v>
          </cell>
          <cell r="R23859">
            <v>1.7738527397260273</v>
          </cell>
          <cell r="BC23859">
            <v>14080.131936943706</v>
          </cell>
          <cell r="BD23859">
            <v>0</v>
          </cell>
          <cell r="BF23859">
            <v>0</v>
          </cell>
          <cell r="BG23859">
            <v>0</v>
          </cell>
          <cell r="BH23859">
            <v>0</v>
          </cell>
          <cell r="BI23859">
            <v>4933</v>
          </cell>
          <cell r="BK23859">
            <v>1629.8458149779735</v>
          </cell>
          <cell r="BL23859">
            <v>0</v>
          </cell>
        </row>
        <row r="23860">
          <cell r="A23860">
            <v>2098</v>
          </cell>
          <cell r="B23860" t="str">
            <v>BAU</v>
          </cell>
          <cell r="C23860" t="str">
            <v>M438</v>
          </cell>
          <cell r="D23860">
            <v>39</v>
          </cell>
          <cell r="E23860" t="str">
            <v>C003</v>
          </cell>
          <cell r="G23860">
            <v>3</v>
          </cell>
          <cell r="M23860">
            <v>0</v>
          </cell>
          <cell r="R23860">
            <v>1.8677054794520547</v>
          </cell>
          <cell r="BC23860">
            <v>1140.5609317542287</v>
          </cell>
          <cell r="BD23860">
            <v>0</v>
          </cell>
          <cell r="BF23860">
            <v>0</v>
          </cell>
          <cell r="BG23860">
            <v>0</v>
          </cell>
          <cell r="BH23860">
            <v>0</v>
          </cell>
          <cell r="BI23860">
            <v>5194</v>
          </cell>
          <cell r="BK23860">
            <v>5194</v>
          </cell>
          <cell r="BL23860">
            <v>0</v>
          </cell>
        </row>
        <row r="23861">
          <cell r="A23861">
            <v>2098</v>
          </cell>
          <cell r="B23861" t="str">
            <v>BAU</v>
          </cell>
          <cell r="C23861" t="str">
            <v>M510</v>
          </cell>
          <cell r="D23861">
            <v>111</v>
          </cell>
          <cell r="E23861" t="str">
            <v>C005</v>
          </cell>
          <cell r="G23861">
            <v>5</v>
          </cell>
          <cell r="M23861">
            <v>0</v>
          </cell>
          <cell r="R23861">
            <v>1.8677054794520547</v>
          </cell>
          <cell r="BC23861">
            <v>1140.5609317542287</v>
          </cell>
          <cell r="BD23861">
            <v>0</v>
          </cell>
          <cell r="BF23861">
            <v>0</v>
          </cell>
          <cell r="BG23861">
            <v>0</v>
          </cell>
          <cell r="BH23861">
            <v>0</v>
          </cell>
          <cell r="BI23861">
            <v>5194</v>
          </cell>
          <cell r="BK23861">
            <v>5194</v>
          </cell>
          <cell r="BL23861">
            <v>0</v>
          </cell>
        </row>
        <row r="23862">
          <cell r="A23862">
            <v>2099</v>
          </cell>
          <cell r="B23862" t="str">
            <v>BAU</v>
          </cell>
          <cell r="C23862" t="str">
            <v>M409</v>
          </cell>
          <cell r="D23862">
            <v>10</v>
          </cell>
          <cell r="M23862">
            <v>0</v>
          </cell>
          <cell r="R23862">
            <v>1.2465154109589041</v>
          </cell>
          <cell r="BC23862">
            <v>25086.966842053105</v>
          </cell>
          <cell r="BD23862">
            <v>0</v>
          </cell>
          <cell r="BF23862">
            <v>0</v>
          </cell>
          <cell r="BG23862">
            <v>0</v>
          </cell>
          <cell r="BH23862">
            <v>867</v>
          </cell>
          <cell r="BI23862">
            <v>3466</v>
          </cell>
          <cell r="BK23862">
            <v>4333</v>
          </cell>
          <cell r="BL23862">
            <v>0</v>
          </cell>
        </row>
        <row r="23863">
          <cell r="A23863">
            <v>2099</v>
          </cell>
          <cell r="B23863" t="str">
            <v>Solution D</v>
          </cell>
          <cell r="C23863" t="str">
            <v>M410</v>
          </cell>
          <cell r="D23863">
            <v>11</v>
          </cell>
          <cell r="M23863">
            <v>0</v>
          </cell>
          <cell r="R23863">
            <v>1.2465154109589041</v>
          </cell>
          <cell r="BC23863">
            <v>8864.652594365054</v>
          </cell>
          <cell r="BD23863">
            <v>0</v>
          </cell>
          <cell r="BF23863">
            <v>0</v>
          </cell>
          <cell r="BG23863">
            <v>0</v>
          </cell>
          <cell r="BH23863">
            <v>867</v>
          </cell>
          <cell r="BI23863">
            <v>3466</v>
          </cell>
          <cell r="BK23863">
            <v>2012.1541850220265</v>
          </cell>
          <cell r="BL23863">
            <v>0</v>
          </cell>
        </row>
        <row r="23864">
          <cell r="A23864">
            <v>2099</v>
          </cell>
          <cell r="B23864" t="str">
            <v>BAU</v>
          </cell>
          <cell r="C23864" t="str">
            <v>M481</v>
          </cell>
          <cell r="D23864">
            <v>82</v>
          </cell>
          <cell r="M23864">
            <v>0</v>
          </cell>
          <cell r="R23864">
            <v>1.2465154109589041</v>
          </cell>
          <cell r="BC23864">
            <v>25086.966842053105</v>
          </cell>
          <cell r="BD23864">
            <v>0</v>
          </cell>
          <cell r="BF23864">
            <v>0</v>
          </cell>
          <cell r="BG23864">
            <v>0</v>
          </cell>
          <cell r="BH23864">
            <v>867</v>
          </cell>
          <cell r="BI23864">
            <v>3466</v>
          </cell>
          <cell r="BK23864">
            <v>4333</v>
          </cell>
          <cell r="BL23864">
            <v>0</v>
          </cell>
        </row>
        <row r="23865">
          <cell r="A23865">
            <v>2099</v>
          </cell>
          <cell r="B23865" t="str">
            <v>Solution D</v>
          </cell>
          <cell r="C23865" t="str">
            <v>M482</v>
          </cell>
          <cell r="D23865">
            <v>83</v>
          </cell>
          <cell r="M23865">
            <v>0</v>
          </cell>
          <cell r="R23865">
            <v>1.2465154109589041</v>
          </cell>
          <cell r="BC23865">
            <v>8864.652594365054</v>
          </cell>
          <cell r="BD23865">
            <v>0</v>
          </cell>
          <cell r="BF23865">
            <v>0</v>
          </cell>
          <cell r="BG23865">
            <v>0</v>
          </cell>
          <cell r="BH23865">
            <v>867</v>
          </cell>
          <cell r="BI23865">
            <v>3466</v>
          </cell>
          <cell r="BK23865">
            <v>2012.1541850220265</v>
          </cell>
          <cell r="BL23865">
            <v>0</v>
          </cell>
        </row>
        <row r="23866">
          <cell r="A23866">
            <v>2100</v>
          </cell>
          <cell r="B23866" t="str">
            <v>BAU</v>
          </cell>
          <cell r="C23866" t="str">
            <v>M448</v>
          </cell>
          <cell r="D23866">
            <v>49</v>
          </cell>
          <cell r="M23866">
            <v>0</v>
          </cell>
          <cell r="R23866">
            <v>0</v>
          </cell>
          <cell r="BC23866">
            <v>0</v>
          </cell>
          <cell r="BD23866">
            <v>29486.61368742368</v>
          </cell>
          <cell r="BF23866">
            <v>0</v>
          </cell>
          <cell r="BG23866">
            <v>0</v>
          </cell>
          <cell r="BH23866">
            <v>36596</v>
          </cell>
          <cell r="BI23866">
            <v>0</v>
          </cell>
          <cell r="BK23866">
            <v>36596</v>
          </cell>
          <cell r="BL23866">
            <v>0</v>
          </cell>
        </row>
        <row r="23867">
          <cell r="A23867">
            <v>2100</v>
          </cell>
          <cell r="B23867" t="str">
            <v>Solution B</v>
          </cell>
          <cell r="C23867" t="str">
            <v>M449</v>
          </cell>
          <cell r="D23867">
            <v>50</v>
          </cell>
          <cell r="M23867">
            <v>0</v>
          </cell>
          <cell r="R23867">
            <v>0</v>
          </cell>
          <cell r="BC23867">
            <v>7814.4735920734129</v>
          </cell>
          <cell r="BD23867">
            <v>0</v>
          </cell>
          <cell r="BF23867">
            <v>0</v>
          </cell>
          <cell r="BG23867">
            <v>0</v>
          </cell>
          <cell r="BH23867">
            <v>36596</v>
          </cell>
          <cell r="BI23867">
            <v>0</v>
          </cell>
          <cell r="BK23867">
            <v>36596</v>
          </cell>
          <cell r="BL23867">
            <v>0</v>
          </cell>
        </row>
        <row r="23868">
          <cell r="A23868">
            <v>2100</v>
          </cell>
          <cell r="B23868" t="str">
            <v>Solution C</v>
          </cell>
          <cell r="C23868" t="str">
            <v>M450</v>
          </cell>
          <cell r="D23868">
            <v>51</v>
          </cell>
          <cell r="M23868">
            <v>0</v>
          </cell>
          <cell r="R23868">
            <v>0</v>
          </cell>
          <cell r="BC23868">
            <v>22114.960265567759</v>
          </cell>
          <cell r="BD23868">
            <v>0</v>
          </cell>
          <cell r="BF23868">
            <v>0</v>
          </cell>
          <cell r="BG23868">
            <v>0</v>
          </cell>
          <cell r="BH23868">
            <v>36596</v>
          </cell>
          <cell r="BI23868">
            <v>0</v>
          </cell>
          <cell r="BK23868">
            <v>36596</v>
          </cell>
          <cell r="BL23868">
            <v>0</v>
          </cell>
        </row>
        <row r="23869">
          <cell r="A23869">
            <v>2100</v>
          </cell>
          <cell r="B23869" t="str">
            <v>Solution D</v>
          </cell>
          <cell r="C23869" t="str">
            <v>M451</v>
          </cell>
          <cell r="D23869">
            <v>52</v>
          </cell>
          <cell r="M23869">
            <v>0</v>
          </cell>
          <cell r="R23869">
            <v>0</v>
          </cell>
          <cell r="BC23869">
            <v>7814.4735920734129</v>
          </cell>
          <cell r="BD23869">
            <v>0</v>
          </cell>
          <cell r="BF23869">
            <v>0</v>
          </cell>
          <cell r="BG23869">
            <v>0</v>
          </cell>
          <cell r="BH23869">
            <v>36596</v>
          </cell>
          <cell r="BI23869">
            <v>0</v>
          </cell>
          <cell r="BK23869">
            <v>36596</v>
          </cell>
          <cell r="BL23869">
            <v>0</v>
          </cell>
        </row>
        <row r="23870">
          <cell r="A23870">
            <v>2100</v>
          </cell>
          <cell r="B23870" t="str">
            <v>Solution E</v>
          </cell>
          <cell r="C23870" t="str">
            <v>M452</v>
          </cell>
          <cell r="D23870">
            <v>53</v>
          </cell>
          <cell r="M23870">
            <v>0</v>
          </cell>
          <cell r="R23870">
            <v>0</v>
          </cell>
          <cell r="BC23870">
            <v>3907.2367960367064</v>
          </cell>
          <cell r="BD23870">
            <v>12857.53503812079</v>
          </cell>
          <cell r="BF23870">
            <v>0</v>
          </cell>
          <cell r="BG23870">
            <v>0</v>
          </cell>
          <cell r="BH23870">
            <v>36596</v>
          </cell>
          <cell r="BI23870">
            <v>0</v>
          </cell>
          <cell r="BK23870">
            <v>36596</v>
          </cell>
          <cell r="BL23870">
            <v>0</v>
          </cell>
        </row>
        <row r="23871">
          <cell r="A23871">
            <v>2100</v>
          </cell>
          <cell r="B23871" t="str">
            <v>Solution G</v>
          </cell>
          <cell r="C23871" t="str">
            <v>M453</v>
          </cell>
          <cell r="D23871">
            <v>54</v>
          </cell>
          <cell r="M23871">
            <v>0</v>
          </cell>
          <cell r="R23871">
            <v>0</v>
          </cell>
          <cell r="BC23871">
            <v>7088.1282902460762</v>
          </cell>
          <cell r="BD23871">
            <v>0</v>
          </cell>
          <cell r="BF23871">
            <v>0</v>
          </cell>
          <cell r="BG23871">
            <v>0</v>
          </cell>
          <cell r="BH23871">
            <v>36596</v>
          </cell>
          <cell r="BI23871">
            <v>0</v>
          </cell>
          <cell r="BK23871">
            <v>36596</v>
          </cell>
          <cell r="BL23871">
            <v>0</v>
          </cell>
        </row>
        <row r="23872">
          <cell r="A23872">
            <v>2100</v>
          </cell>
          <cell r="B23872" t="str">
            <v>Solution H</v>
          </cell>
          <cell r="C23872" t="str">
            <v>M454</v>
          </cell>
          <cell r="D23872">
            <v>55</v>
          </cell>
          <cell r="M23872">
            <v>0</v>
          </cell>
          <cell r="R23872">
            <v>0</v>
          </cell>
          <cell r="BC23872">
            <v>0</v>
          </cell>
          <cell r="BD23872">
            <v>22114.960265567759</v>
          </cell>
          <cell r="BF23872">
            <v>0</v>
          </cell>
          <cell r="BG23872">
            <v>0</v>
          </cell>
          <cell r="BH23872">
            <v>36596</v>
          </cell>
          <cell r="BI23872">
            <v>0</v>
          </cell>
          <cell r="BK23872">
            <v>36596</v>
          </cell>
          <cell r="BL23872">
            <v>0</v>
          </cell>
        </row>
        <row r="23873">
          <cell r="A23873">
            <v>2100</v>
          </cell>
          <cell r="B23873" t="str">
            <v>Solution I</v>
          </cell>
          <cell r="C23873" t="str">
            <v>M455</v>
          </cell>
          <cell r="D23873">
            <v>56</v>
          </cell>
          <cell r="M23873">
            <v>0</v>
          </cell>
          <cell r="R23873">
            <v>0</v>
          </cell>
          <cell r="BC23873">
            <v>0</v>
          </cell>
          <cell r="BD23873">
            <v>34023.01579318117</v>
          </cell>
          <cell r="BF23873">
            <v>0</v>
          </cell>
          <cell r="BG23873">
            <v>0</v>
          </cell>
          <cell r="BH23873">
            <v>36596</v>
          </cell>
          <cell r="BI23873">
            <v>0</v>
          </cell>
          <cell r="BK23873">
            <v>36596</v>
          </cell>
          <cell r="BL23873">
            <v>0</v>
          </cell>
        </row>
        <row r="23874">
          <cell r="A23874">
            <v>2100</v>
          </cell>
          <cell r="B23874" t="str">
            <v>Solution J</v>
          </cell>
          <cell r="C23874" t="str">
            <v>M456</v>
          </cell>
          <cell r="D23874">
            <v>57</v>
          </cell>
          <cell r="M23874">
            <v>0</v>
          </cell>
          <cell r="R23874">
            <v>0</v>
          </cell>
          <cell r="BC23874">
            <v>9742.2732447435064</v>
          </cell>
          <cell r="BD23874">
            <v>0</v>
          </cell>
          <cell r="BF23874">
            <v>0</v>
          </cell>
          <cell r="BG23874">
            <v>0</v>
          </cell>
          <cell r="BH23874">
            <v>36596</v>
          </cell>
          <cell r="BI23874">
            <v>0</v>
          </cell>
          <cell r="BK23874">
            <v>36596</v>
          </cell>
          <cell r="BL23874">
            <v>0</v>
          </cell>
        </row>
        <row r="23875">
          <cell r="A23875">
            <v>2100</v>
          </cell>
          <cell r="B23875" t="str">
            <v>BAU</v>
          </cell>
          <cell r="C23875" t="str">
            <v>M520</v>
          </cell>
          <cell r="D23875">
            <v>121</v>
          </cell>
          <cell r="M23875">
            <v>0</v>
          </cell>
          <cell r="R23875">
            <v>0</v>
          </cell>
          <cell r="BC23875">
            <v>0</v>
          </cell>
          <cell r="BD23875">
            <v>29486.61368742368</v>
          </cell>
          <cell r="BF23875">
            <v>0</v>
          </cell>
          <cell r="BG23875">
            <v>0</v>
          </cell>
          <cell r="BH23875">
            <v>36596</v>
          </cell>
          <cell r="BI23875">
            <v>0</v>
          </cell>
          <cell r="BK23875">
            <v>36596</v>
          </cell>
          <cell r="BL23875">
            <v>0</v>
          </cell>
        </row>
        <row r="23876">
          <cell r="A23876">
            <v>2100</v>
          </cell>
          <cell r="B23876" t="str">
            <v>Solution B</v>
          </cell>
          <cell r="C23876" t="str">
            <v>M521</v>
          </cell>
          <cell r="D23876">
            <v>122</v>
          </cell>
          <cell r="M23876">
            <v>0</v>
          </cell>
          <cell r="R23876">
            <v>0</v>
          </cell>
          <cell r="BC23876">
            <v>7814.4735920734129</v>
          </cell>
          <cell r="BD23876">
            <v>0</v>
          </cell>
          <cell r="BF23876">
            <v>0</v>
          </cell>
          <cell r="BG23876">
            <v>0</v>
          </cell>
          <cell r="BH23876">
            <v>36596</v>
          </cell>
          <cell r="BI23876">
            <v>0</v>
          </cell>
          <cell r="BK23876">
            <v>36596</v>
          </cell>
          <cell r="BL23876">
            <v>0</v>
          </cell>
        </row>
        <row r="23877">
          <cell r="A23877">
            <v>2100</v>
          </cell>
          <cell r="B23877" t="str">
            <v>Solution C</v>
          </cell>
          <cell r="C23877" t="str">
            <v>M522</v>
          </cell>
          <cell r="D23877">
            <v>123</v>
          </cell>
          <cell r="M23877">
            <v>0</v>
          </cell>
          <cell r="R23877">
            <v>0</v>
          </cell>
          <cell r="BC23877">
            <v>22114.960265567759</v>
          </cell>
          <cell r="BD23877">
            <v>0</v>
          </cell>
          <cell r="BF23877">
            <v>0</v>
          </cell>
          <cell r="BG23877">
            <v>0</v>
          </cell>
          <cell r="BH23877">
            <v>36596</v>
          </cell>
          <cell r="BI23877">
            <v>0</v>
          </cell>
          <cell r="BK23877">
            <v>36596</v>
          </cell>
          <cell r="BL23877">
            <v>0</v>
          </cell>
        </row>
        <row r="23878">
          <cell r="A23878">
            <v>2100</v>
          </cell>
          <cell r="B23878" t="str">
            <v>Solution D</v>
          </cell>
          <cell r="C23878" t="str">
            <v>M523</v>
          </cell>
          <cell r="D23878">
            <v>124</v>
          </cell>
          <cell r="M23878">
            <v>0</v>
          </cell>
          <cell r="R23878">
            <v>0</v>
          </cell>
          <cell r="BC23878">
            <v>7814.4735920734129</v>
          </cell>
          <cell r="BD23878">
            <v>0</v>
          </cell>
          <cell r="BF23878">
            <v>0</v>
          </cell>
          <cell r="BG23878">
            <v>0</v>
          </cell>
          <cell r="BH23878">
            <v>36596</v>
          </cell>
          <cell r="BI23878">
            <v>0</v>
          </cell>
          <cell r="BK23878">
            <v>36596</v>
          </cell>
          <cell r="BL23878">
            <v>0</v>
          </cell>
        </row>
        <row r="23879">
          <cell r="A23879">
            <v>2100</v>
          </cell>
          <cell r="B23879" t="str">
            <v>Solution E</v>
          </cell>
          <cell r="C23879" t="str">
            <v>M524</v>
          </cell>
          <cell r="D23879">
            <v>125</v>
          </cell>
          <cell r="M23879">
            <v>0</v>
          </cell>
          <cell r="R23879">
            <v>0</v>
          </cell>
          <cell r="BC23879">
            <v>3907.2367960367064</v>
          </cell>
          <cell r="BD23879">
            <v>12857.53503812079</v>
          </cell>
          <cell r="BF23879">
            <v>0</v>
          </cell>
          <cell r="BG23879">
            <v>0</v>
          </cell>
          <cell r="BH23879">
            <v>36596</v>
          </cell>
          <cell r="BI23879">
            <v>0</v>
          </cell>
          <cell r="BK23879">
            <v>36596</v>
          </cell>
          <cell r="BL23879">
            <v>0</v>
          </cell>
        </row>
        <row r="23880">
          <cell r="A23880">
            <v>2100</v>
          </cell>
          <cell r="B23880" t="str">
            <v>Solution G</v>
          </cell>
          <cell r="C23880" t="str">
            <v>M525</v>
          </cell>
          <cell r="D23880">
            <v>126</v>
          </cell>
          <cell r="M23880">
            <v>0</v>
          </cell>
          <cell r="R23880">
            <v>0</v>
          </cell>
          <cell r="BC23880">
            <v>7088.1282902460762</v>
          </cell>
          <cell r="BD23880">
            <v>0</v>
          </cell>
          <cell r="BF23880">
            <v>0</v>
          </cell>
          <cell r="BG23880">
            <v>0</v>
          </cell>
          <cell r="BH23880">
            <v>36596</v>
          </cell>
          <cell r="BI23880">
            <v>0</v>
          </cell>
          <cell r="BK23880">
            <v>36596</v>
          </cell>
          <cell r="BL23880">
            <v>0</v>
          </cell>
        </row>
        <row r="23881">
          <cell r="A23881">
            <v>2100</v>
          </cell>
          <cell r="B23881" t="str">
            <v>Solution H</v>
          </cell>
          <cell r="C23881" t="str">
            <v>M526</v>
          </cell>
          <cell r="D23881">
            <v>127</v>
          </cell>
          <cell r="M23881">
            <v>0</v>
          </cell>
          <cell r="R23881">
            <v>0</v>
          </cell>
          <cell r="BC23881">
            <v>0</v>
          </cell>
          <cell r="BD23881">
            <v>22114.960265567759</v>
          </cell>
          <cell r="BF23881">
            <v>0</v>
          </cell>
          <cell r="BG23881">
            <v>0</v>
          </cell>
          <cell r="BH23881">
            <v>36596</v>
          </cell>
          <cell r="BI23881">
            <v>0</v>
          </cell>
          <cell r="BK23881">
            <v>36596</v>
          </cell>
          <cell r="BL23881">
            <v>0</v>
          </cell>
        </row>
        <row r="23882">
          <cell r="A23882">
            <v>2100</v>
          </cell>
          <cell r="B23882" t="str">
            <v>Solution I</v>
          </cell>
          <cell r="C23882" t="str">
            <v>M527</v>
          </cell>
          <cell r="D23882">
            <v>128</v>
          </cell>
          <cell r="M23882">
            <v>0</v>
          </cell>
          <cell r="R23882">
            <v>0</v>
          </cell>
          <cell r="BC23882">
            <v>0</v>
          </cell>
          <cell r="BD23882">
            <v>34023.01579318117</v>
          </cell>
          <cell r="BF23882">
            <v>0</v>
          </cell>
          <cell r="BG23882">
            <v>0</v>
          </cell>
          <cell r="BH23882">
            <v>36596</v>
          </cell>
          <cell r="BI23882">
            <v>0</v>
          </cell>
          <cell r="BK23882">
            <v>36596</v>
          </cell>
          <cell r="BL23882">
            <v>0</v>
          </cell>
        </row>
        <row r="23883">
          <cell r="A23883">
            <v>2100</v>
          </cell>
          <cell r="B23883" t="str">
            <v>Solution J</v>
          </cell>
          <cell r="C23883" t="str">
            <v>M528</v>
          </cell>
          <cell r="D23883">
            <v>129</v>
          </cell>
          <cell r="M23883">
            <v>0</v>
          </cell>
          <cell r="R23883">
            <v>0</v>
          </cell>
          <cell r="BC23883">
            <v>9742.2732447435064</v>
          </cell>
          <cell r="BD23883">
            <v>0</v>
          </cell>
          <cell r="BF23883">
            <v>0</v>
          </cell>
          <cell r="BG23883">
            <v>0</v>
          </cell>
          <cell r="BH23883">
            <v>36596</v>
          </cell>
          <cell r="BI23883">
            <v>0</v>
          </cell>
          <cell r="BK23883">
            <v>36596</v>
          </cell>
          <cell r="BL23883">
            <v>0</v>
          </cell>
        </row>
        <row r="23884">
          <cell r="A23884">
            <v>2102</v>
          </cell>
          <cell r="B23884" t="str">
            <v>BAU</v>
          </cell>
          <cell r="C23884" t="str">
            <v>M441</v>
          </cell>
          <cell r="D23884">
            <v>42</v>
          </cell>
          <cell r="E23884" t="str">
            <v>C006</v>
          </cell>
          <cell r="G23884">
            <v>6</v>
          </cell>
          <cell r="M23884">
            <v>0</v>
          </cell>
          <cell r="R23884">
            <v>0</v>
          </cell>
          <cell r="BC23884">
            <v>17144.708299883438</v>
          </cell>
          <cell r="BD23884">
            <v>0</v>
          </cell>
          <cell r="BF23884">
            <v>0</v>
          </cell>
          <cell r="BG23884">
            <v>0</v>
          </cell>
          <cell r="BH23884">
            <v>3092</v>
          </cell>
          <cell r="BI23884">
            <v>0</v>
          </cell>
          <cell r="BK23884">
            <v>3092</v>
          </cell>
          <cell r="BL23884">
            <v>0</v>
          </cell>
        </row>
        <row r="23885">
          <cell r="A23885">
            <v>2102</v>
          </cell>
          <cell r="B23885" t="str">
            <v>Solution D</v>
          </cell>
          <cell r="C23885" t="str">
            <v>M442</v>
          </cell>
          <cell r="D23885">
            <v>43</v>
          </cell>
          <cell r="E23885" t="str">
            <v>C006</v>
          </cell>
          <cell r="G23885">
            <v>6</v>
          </cell>
          <cell r="M23885">
            <v>0</v>
          </cell>
          <cell r="R23885">
            <v>0</v>
          </cell>
          <cell r="BC23885">
            <v>6058.20081267966</v>
          </cell>
          <cell r="BD23885">
            <v>0</v>
          </cell>
          <cell r="BF23885">
            <v>0</v>
          </cell>
          <cell r="BG23885">
            <v>0</v>
          </cell>
          <cell r="BH23885">
            <v>3092</v>
          </cell>
          <cell r="BI23885">
            <v>0</v>
          </cell>
          <cell r="BK23885">
            <v>3092</v>
          </cell>
          <cell r="BL23885">
            <v>0</v>
          </cell>
        </row>
        <row r="23886">
          <cell r="A23886">
            <v>2102</v>
          </cell>
          <cell r="B23886" t="str">
            <v>BAU</v>
          </cell>
          <cell r="C23886" t="str">
            <v>M513</v>
          </cell>
          <cell r="D23886">
            <v>114</v>
          </cell>
          <cell r="E23886" t="str">
            <v>C007</v>
          </cell>
          <cell r="G23886">
            <v>7</v>
          </cell>
          <cell r="M23886">
            <v>0</v>
          </cell>
          <cell r="R23886">
            <v>0</v>
          </cell>
          <cell r="BC23886">
            <v>17144.708299883438</v>
          </cell>
          <cell r="BD23886">
            <v>0</v>
          </cell>
          <cell r="BF23886">
            <v>0</v>
          </cell>
          <cell r="BG23886">
            <v>0</v>
          </cell>
          <cell r="BH23886">
            <v>3092</v>
          </cell>
          <cell r="BI23886">
            <v>0</v>
          </cell>
          <cell r="BK23886">
            <v>3092</v>
          </cell>
          <cell r="BL23886">
            <v>0</v>
          </cell>
        </row>
        <row r="23887">
          <cell r="A23887">
            <v>2102</v>
          </cell>
          <cell r="B23887" t="str">
            <v>Solution D</v>
          </cell>
          <cell r="C23887" t="str">
            <v>M514</v>
          </cell>
          <cell r="D23887">
            <v>115</v>
          </cell>
          <cell r="E23887" t="str">
            <v>C008</v>
          </cell>
          <cell r="G23887">
            <v>8</v>
          </cell>
          <cell r="M23887">
            <v>0</v>
          </cell>
          <cell r="R23887">
            <v>0</v>
          </cell>
          <cell r="BC23887">
            <v>6058.20081267966</v>
          </cell>
          <cell r="BD23887">
            <v>0</v>
          </cell>
          <cell r="BF23887">
            <v>0</v>
          </cell>
          <cell r="BG23887">
            <v>0</v>
          </cell>
          <cell r="BH23887">
            <v>3092</v>
          </cell>
          <cell r="BI23887">
            <v>0</v>
          </cell>
          <cell r="BK23887">
            <v>3092</v>
          </cell>
          <cell r="BL23887">
            <v>0</v>
          </cell>
        </row>
        <row r="23888">
          <cell r="A23888">
            <v>2103</v>
          </cell>
          <cell r="B23888" t="str">
            <v>BAU</v>
          </cell>
          <cell r="C23888" t="str">
            <v>M400</v>
          </cell>
          <cell r="D23888">
            <v>1</v>
          </cell>
          <cell r="M23888">
            <v>0</v>
          </cell>
          <cell r="R23888">
            <v>0.88315068493150661</v>
          </cell>
          <cell r="BC23888">
            <v>0</v>
          </cell>
          <cell r="BD23888">
            <v>33594.01522357238</v>
          </cell>
          <cell r="BF23888">
            <v>0</v>
          </cell>
          <cell r="BG23888">
            <v>0</v>
          </cell>
          <cell r="BH23888">
            <v>0</v>
          </cell>
          <cell r="BI23888">
            <v>2456</v>
          </cell>
          <cell r="BK23888">
            <v>0</v>
          </cell>
          <cell r="BL23888">
            <v>2456</v>
          </cell>
        </row>
        <row r="23889">
          <cell r="A23889">
            <v>2103</v>
          </cell>
          <cell r="B23889" t="str">
            <v>Solution A</v>
          </cell>
          <cell r="C23889" t="str">
            <v>M401</v>
          </cell>
          <cell r="D23889">
            <v>2</v>
          </cell>
          <cell r="M23889">
            <v>0</v>
          </cell>
          <cell r="R23889">
            <v>0.88315068493150661</v>
          </cell>
          <cell r="BC23889">
            <v>0</v>
          </cell>
          <cell r="BD23889">
            <v>33594.01522357238</v>
          </cell>
          <cell r="BF23889">
            <v>0</v>
          </cell>
          <cell r="BG23889">
            <v>0</v>
          </cell>
          <cell r="BH23889">
            <v>0</v>
          </cell>
          <cell r="BI23889">
            <v>2456</v>
          </cell>
          <cell r="BK23889">
            <v>0</v>
          </cell>
          <cell r="BL23889">
            <v>2141.8604651162791</v>
          </cell>
        </row>
        <row r="23890">
          <cell r="A23890">
            <v>2103</v>
          </cell>
          <cell r="B23890" t="str">
            <v>Solution B</v>
          </cell>
          <cell r="C23890" t="str">
            <v>M402</v>
          </cell>
          <cell r="D23890">
            <v>3</v>
          </cell>
          <cell r="M23890">
            <v>0</v>
          </cell>
          <cell r="R23890">
            <v>0.88315068493150661</v>
          </cell>
          <cell r="BC23890">
            <v>10208.78201140362</v>
          </cell>
          <cell r="BD23890">
            <v>0</v>
          </cell>
          <cell r="BF23890">
            <v>0</v>
          </cell>
          <cell r="BG23890">
            <v>0</v>
          </cell>
          <cell r="BH23890">
            <v>0</v>
          </cell>
          <cell r="BI23890">
            <v>2456</v>
          </cell>
          <cell r="BK23890">
            <v>811.45374449339204</v>
          </cell>
          <cell r="BL23890">
            <v>0</v>
          </cell>
        </row>
        <row r="23891">
          <cell r="A23891">
            <v>2103</v>
          </cell>
          <cell r="B23891" t="str">
            <v>Solution C</v>
          </cell>
          <cell r="C23891" t="str">
            <v>M403</v>
          </cell>
          <cell r="D23891">
            <v>4</v>
          </cell>
          <cell r="M23891">
            <v>0</v>
          </cell>
          <cell r="R23891">
            <v>0</v>
          </cell>
          <cell r="BC23891">
            <v>28890.853092272246</v>
          </cell>
          <cell r="BD23891">
            <v>0</v>
          </cell>
          <cell r="BF23891">
            <v>0</v>
          </cell>
          <cell r="BG23891">
            <v>0</v>
          </cell>
          <cell r="BH23891">
            <v>0</v>
          </cell>
          <cell r="BI23891">
            <v>2456</v>
          </cell>
          <cell r="BK23891">
            <v>1842</v>
          </cell>
          <cell r="BL23891">
            <v>0</v>
          </cell>
        </row>
        <row r="23892">
          <cell r="A23892">
            <v>2103</v>
          </cell>
          <cell r="B23892" t="str">
            <v>Solution E</v>
          </cell>
          <cell r="C23892" t="str">
            <v>M404</v>
          </cell>
          <cell r="D23892">
            <v>5</v>
          </cell>
          <cell r="M23892">
            <v>0</v>
          </cell>
          <cell r="R23892">
            <v>0.88315068493150661</v>
          </cell>
          <cell r="BC23892">
            <v>5104.3910057018102</v>
          </cell>
          <cell r="BD23892">
            <v>16797.00761178619</v>
          </cell>
          <cell r="BF23892">
            <v>0</v>
          </cell>
          <cell r="BG23892">
            <v>0</v>
          </cell>
          <cell r="BH23892">
            <v>0</v>
          </cell>
          <cell r="BI23892">
            <v>2456</v>
          </cell>
          <cell r="BK23892">
            <v>2141.8604651162791</v>
          </cell>
          <cell r="BL23892">
            <v>0</v>
          </cell>
        </row>
        <row r="23893">
          <cell r="A23893">
            <v>2103</v>
          </cell>
          <cell r="B23893" t="str">
            <v>Solution G</v>
          </cell>
          <cell r="C23893" t="str">
            <v>M405</v>
          </cell>
          <cell r="D23893">
            <v>6</v>
          </cell>
          <cell r="M23893">
            <v>0</v>
          </cell>
          <cell r="R23893">
            <v>0.88315068493150661</v>
          </cell>
          <cell r="BC23893">
            <v>9259.8888116257203</v>
          </cell>
          <cell r="BD23893">
            <v>0</v>
          </cell>
          <cell r="BF23893">
            <v>0</v>
          </cell>
          <cell r="BG23893">
            <v>0</v>
          </cell>
          <cell r="BH23893">
            <v>0</v>
          </cell>
          <cell r="BI23893">
            <v>2456</v>
          </cell>
          <cell r="BK23893">
            <v>811.45374449339204</v>
          </cell>
          <cell r="BL23893">
            <v>0</v>
          </cell>
        </row>
        <row r="23894">
          <cell r="A23894">
            <v>2103</v>
          </cell>
          <cell r="B23894" t="str">
            <v>Solution H</v>
          </cell>
          <cell r="C23894" t="str">
            <v>M406</v>
          </cell>
          <cell r="D23894">
            <v>7</v>
          </cell>
          <cell r="M23894">
            <v>0</v>
          </cell>
          <cell r="R23894">
            <v>0.88315068493150661</v>
          </cell>
          <cell r="BC23894">
            <v>0</v>
          </cell>
          <cell r="BD23894">
            <v>28890.853092272246</v>
          </cell>
          <cell r="BF23894">
            <v>0</v>
          </cell>
          <cell r="BG23894">
            <v>0</v>
          </cell>
          <cell r="BH23894">
            <v>0</v>
          </cell>
          <cell r="BI23894">
            <v>2456</v>
          </cell>
          <cell r="BK23894">
            <v>0</v>
          </cell>
          <cell r="BL23894">
            <v>1842</v>
          </cell>
        </row>
        <row r="23895">
          <cell r="A23895">
            <v>2103</v>
          </cell>
          <cell r="B23895" t="str">
            <v>Solution I</v>
          </cell>
          <cell r="C23895" t="str">
            <v>M407</v>
          </cell>
          <cell r="D23895">
            <v>8</v>
          </cell>
          <cell r="M23895">
            <v>0</v>
          </cell>
          <cell r="R23895">
            <v>0.88315068493150661</v>
          </cell>
          <cell r="BC23895">
            <v>0</v>
          </cell>
          <cell r="BD23895">
            <v>44447.466295803453</v>
          </cell>
          <cell r="BF23895">
            <v>0</v>
          </cell>
          <cell r="BG23895">
            <v>0</v>
          </cell>
          <cell r="BH23895">
            <v>0</v>
          </cell>
          <cell r="BI23895">
            <v>2456</v>
          </cell>
          <cell r="BK23895">
            <v>0</v>
          </cell>
          <cell r="BL23895">
            <v>2833.8461538461538</v>
          </cell>
        </row>
        <row r="23896">
          <cell r="A23896">
            <v>2103</v>
          </cell>
          <cell r="B23896" t="str">
            <v>Solution J</v>
          </cell>
          <cell r="C23896" t="str">
            <v>M408</v>
          </cell>
          <cell r="D23896">
            <v>9</v>
          </cell>
          <cell r="M23896">
            <v>0</v>
          </cell>
          <cell r="R23896">
            <v>0.88315068493150661</v>
          </cell>
          <cell r="BC23896">
            <v>12727.248058269712</v>
          </cell>
          <cell r="BD23896">
            <v>0</v>
          </cell>
          <cell r="BF23896">
            <v>0</v>
          </cell>
          <cell r="BG23896">
            <v>0</v>
          </cell>
          <cell r="BH23896">
            <v>0</v>
          </cell>
          <cell r="BI23896">
            <v>2456</v>
          </cell>
          <cell r="BK23896">
            <v>811.45374449339204</v>
          </cell>
          <cell r="BL23896">
            <v>0</v>
          </cell>
        </row>
        <row r="23897">
          <cell r="A23897">
            <v>2103</v>
          </cell>
          <cell r="B23897" t="str">
            <v>BAU</v>
          </cell>
          <cell r="C23897" t="str">
            <v>M472</v>
          </cell>
          <cell r="D23897">
            <v>73</v>
          </cell>
          <cell r="M23897">
            <v>0</v>
          </cell>
          <cell r="R23897">
            <v>0.88315068493150661</v>
          </cell>
          <cell r="BC23897">
            <v>0</v>
          </cell>
          <cell r="BD23897">
            <v>33594.01522357238</v>
          </cell>
          <cell r="BF23897">
            <v>0</v>
          </cell>
          <cell r="BG23897">
            <v>0</v>
          </cell>
          <cell r="BH23897">
            <v>0</v>
          </cell>
          <cell r="BI23897">
            <v>2456</v>
          </cell>
          <cell r="BK23897">
            <v>0</v>
          </cell>
          <cell r="BL23897">
            <v>2456</v>
          </cell>
        </row>
        <row r="23898">
          <cell r="A23898">
            <v>2103</v>
          </cell>
          <cell r="B23898" t="str">
            <v>Solution A</v>
          </cell>
          <cell r="C23898" t="str">
            <v>M473</v>
          </cell>
          <cell r="D23898">
            <v>74</v>
          </cell>
          <cell r="M23898">
            <v>0</v>
          </cell>
          <cell r="R23898">
            <v>0.88315068493150661</v>
          </cell>
          <cell r="BC23898">
            <v>0</v>
          </cell>
          <cell r="BD23898">
            <v>33594.01522357238</v>
          </cell>
          <cell r="BF23898">
            <v>0</v>
          </cell>
          <cell r="BG23898">
            <v>0</v>
          </cell>
          <cell r="BH23898">
            <v>0</v>
          </cell>
          <cell r="BI23898">
            <v>2456</v>
          </cell>
          <cell r="BK23898">
            <v>0</v>
          </cell>
          <cell r="BL23898">
            <v>2141.8604651162791</v>
          </cell>
        </row>
        <row r="23899">
          <cell r="A23899">
            <v>2103</v>
          </cell>
          <cell r="B23899" t="str">
            <v>Solution B</v>
          </cell>
          <cell r="C23899" t="str">
            <v>M474</v>
          </cell>
          <cell r="D23899">
            <v>75</v>
          </cell>
          <cell r="M23899">
            <v>0</v>
          </cell>
          <cell r="R23899">
            <v>0.88315068493150661</v>
          </cell>
          <cell r="BC23899">
            <v>10208.78201140362</v>
          </cell>
          <cell r="BD23899">
            <v>0</v>
          </cell>
          <cell r="BF23899">
            <v>0</v>
          </cell>
          <cell r="BG23899">
            <v>0</v>
          </cell>
          <cell r="BH23899">
            <v>0</v>
          </cell>
          <cell r="BI23899">
            <v>2456</v>
          </cell>
          <cell r="BK23899">
            <v>811.45374449339204</v>
          </cell>
          <cell r="BL23899">
            <v>0</v>
          </cell>
        </row>
        <row r="23900">
          <cell r="A23900">
            <v>2103</v>
          </cell>
          <cell r="B23900" t="str">
            <v>Solution C</v>
          </cell>
          <cell r="C23900" t="str">
            <v>M475</v>
          </cell>
          <cell r="D23900">
            <v>76</v>
          </cell>
          <cell r="M23900">
            <v>0</v>
          </cell>
          <cell r="R23900">
            <v>0</v>
          </cell>
          <cell r="BC23900">
            <v>28890.853092272246</v>
          </cell>
          <cell r="BD23900">
            <v>0</v>
          </cell>
          <cell r="BF23900">
            <v>0</v>
          </cell>
          <cell r="BG23900">
            <v>0</v>
          </cell>
          <cell r="BH23900">
            <v>0</v>
          </cell>
          <cell r="BI23900">
            <v>2456</v>
          </cell>
          <cell r="BK23900">
            <v>1842</v>
          </cell>
          <cell r="BL23900">
            <v>0</v>
          </cell>
        </row>
        <row r="23901">
          <cell r="A23901">
            <v>2103</v>
          </cell>
          <cell r="B23901" t="str">
            <v>Solution E</v>
          </cell>
          <cell r="C23901" t="str">
            <v>M476</v>
          </cell>
          <cell r="D23901">
            <v>77</v>
          </cell>
          <cell r="M23901">
            <v>0</v>
          </cell>
          <cell r="R23901">
            <v>0.88315068493150661</v>
          </cell>
          <cell r="BC23901">
            <v>5104.3910057018102</v>
          </cell>
          <cell r="BD23901">
            <v>16797.00761178619</v>
          </cell>
          <cell r="BF23901">
            <v>0</v>
          </cell>
          <cell r="BG23901">
            <v>0</v>
          </cell>
          <cell r="BH23901">
            <v>0</v>
          </cell>
          <cell r="BI23901">
            <v>2456</v>
          </cell>
          <cell r="BK23901">
            <v>2141.8604651162791</v>
          </cell>
          <cell r="BL23901">
            <v>0</v>
          </cell>
        </row>
        <row r="23902">
          <cell r="A23902">
            <v>2103</v>
          </cell>
          <cell r="B23902" t="str">
            <v>Solution G</v>
          </cell>
          <cell r="C23902" t="str">
            <v>M477</v>
          </cell>
          <cell r="D23902">
            <v>78</v>
          </cell>
          <cell r="M23902">
            <v>0</v>
          </cell>
          <cell r="R23902">
            <v>0.88315068493150661</v>
          </cell>
          <cell r="BC23902">
            <v>9259.8888116257203</v>
          </cell>
          <cell r="BD23902">
            <v>0</v>
          </cell>
          <cell r="BF23902">
            <v>0</v>
          </cell>
          <cell r="BG23902">
            <v>0</v>
          </cell>
          <cell r="BH23902">
            <v>0</v>
          </cell>
          <cell r="BI23902">
            <v>2456</v>
          </cell>
          <cell r="BK23902">
            <v>811.45374449339204</v>
          </cell>
          <cell r="BL23902">
            <v>0</v>
          </cell>
        </row>
        <row r="23903">
          <cell r="A23903">
            <v>2103</v>
          </cell>
          <cell r="B23903" t="str">
            <v>Solution H</v>
          </cell>
          <cell r="C23903" t="str">
            <v>M478</v>
          </cell>
          <cell r="D23903">
            <v>79</v>
          </cell>
          <cell r="M23903">
            <v>0</v>
          </cell>
          <cell r="R23903">
            <v>0.88315068493150661</v>
          </cell>
          <cell r="BC23903">
            <v>0</v>
          </cell>
          <cell r="BD23903">
            <v>28890.853092272246</v>
          </cell>
          <cell r="BF23903">
            <v>0</v>
          </cell>
          <cell r="BG23903">
            <v>0</v>
          </cell>
          <cell r="BH23903">
            <v>0</v>
          </cell>
          <cell r="BI23903">
            <v>2456</v>
          </cell>
          <cell r="BK23903">
            <v>0</v>
          </cell>
          <cell r="BL23903">
            <v>1842</v>
          </cell>
        </row>
        <row r="23904">
          <cell r="A23904">
            <v>2103</v>
          </cell>
          <cell r="B23904" t="str">
            <v>Solution I</v>
          </cell>
          <cell r="C23904" t="str">
            <v>M479</v>
          </cell>
          <cell r="D23904">
            <v>80</v>
          </cell>
          <cell r="M23904">
            <v>0</v>
          </cell>
          <cell r="R23904">
            <v>0.88315068493150661</v>
          </cell>
          <cell r="BC23904">
            <v>0</v>
          </cell>
          <cell r="BD23904">
            <v>44447.466295803453</v>
          </cell>
          <cell r="BF23904">
            <v>0</v>
          </cell>
          <cell r="BG23904">
            <v>0</v>
          </cell>
          <cell r="BH23904">
            <v>0</v>
          </cell>
          <cell r="BI23904">
            <v>2456</v>
          </cell>
          <cell r="BK23904">
            <v>0</v>
          </cell>
          <cell r="BL23904">
            <v>2833.8461538461538</v>
          </cell>
        </row>
        <row r="23905">
          <cell r="A23905">
            <v>2103</v>
          </cell>
          <cell r="B23905" t="str">
            <v>Solution J</v>
          </cell>
          <cell r="C23905" t="str">
            <v>M480</v>
          </cell>
          <cell r="D23905">
            <v>81</v>
          </cell>
          <cell r="M23905">
            <v>0</v>
          </cell>
          <cell r="R23905">
            <v>0.88315068493150661</v>
          </cell>
          <cell r="BC23905">
            <v>12727.248058269712</v>
          </cell>
          <cell r="BD23905">
            <v>0</v>
          </cell>
          <cell r="BF23905">
            <v>0</v>
          </cell>
          <cell r="BG23905">
            <v>0</v>
          </cell>
          <cell r="BH23905">
            <v>0</v>
          </cell>
          <cell r="BI23905">
            <v>2456</v>
          </cell>
          <cell r="BK23905">
            <v>811.45374449339204</v>
          </cell>
          <cell r="BL23905">
            <v>0</v>
          </cell>
        </row>
        <row r="23906">
          <cell r="A23906">
            <v>2104</v>
          </cell>
          <cell r="B23906" t="str">
            <v>BAU</v>
          </cell>
          <cell r="C23906" t="str">
            <v>M400</v>
          </cell>
          <cell r="D23906">
            <v>1</v>
          </cell>
          <cell r="M23906">
            <v>0</v>
          </cell>
          <cell r="R23906">
            <v>2.2330479452054792</v>
          </cell>
          <cell r="BC23906">
            <v>0</v>
          </cell>
          <cell r="BD23906">
            <v>34938.629430947847</v>
          </cell>
          <cell r="BF23906">
            <v>0</v>
          </cell>
          <cell r="BG23906">
            <v>0</v>
          </cell>
          <cell r="BH23906">
            <v>0</v>
          </cell>
          <cell r="BI23906">
            <v>6210</v>
          </cell>
          <cell r="BK23906">
            <v>0</v>
          </cell>
          <cell r="BL23906">
            <v>6210</v>
          </cell>
        </row>
        <row r="23907">
          <cell r="A23907">
            <v>2104</v>
          </cell>
          <cell r="B23907" t="str">
            <v>Solution A</v>
          </cell>
          <cell r="C23907" t="str">
            <v>M401</v>
          </cell>
          <cell r="D23907">
            <v>2</v>
          </cell>
          <cell r="M23907">
            <v>0</v>
          </cell>
          <cell r="R23907">
            <v>2.2330479452054792</v>
          </cell>
          <cell r="BC23907">
            <v>0</v>
          </cell>
          <cell r="BD23907">
            <v>34938.629430947847</v>
          </cell>
          <cell r="BF23907">
            <v>0</v>
          </cell>
          <cell r="BG23907">
            <v>0</v>
          </cell>
          <cell r="BH23907">
            <v>0</v>
          </cell>
          <cell r="BI23907">
            <v>6210</v>
          </cell>
          <cell r="BK23907">
            <v>0</v>
          </cell>
          <cell r="BL23907">
            <v>5415.6976744186049</v>
          </cell>
        </row>
        <row r="23908">
          <cell r="A23908">
            <v>2104</v>
          </cell>
          <cell r="B23908" t="str">
            <v>Solution B</v>
          </cell>
          <cell r="C23908" t="str">
            <v>M402</v>
          </cell>
          <cell r="D23908">
            <v>3</v>
          </cell>
          <cell r="M23908">
            <v>0</v>
          </cell>
          <cell r="R23908">
            <v>2.2330479452054792</v>
          </cell>
          <cell r="BC23908">
            <v>10617.392689263304</v>
          </cell>
          <cell r="BD23908">
            <v>0</v>
          </cell>
          <cell r="BF23908">
            <v>0</v>
          </cell>
          <cell r="BG23908">
            <v>0</v>
          </cell>
          <cell r="BH23908">
            <v>0</v>
          </cell>
          <cell r="BI23908">
            <v>6210</v>
          </cell>
          <cell r="BK23908">
            <v>2051.7621145374451</v>
          </cell>
          <cell r="BL23908">
            <v>0</v>
          </cell>
        </row>
        <row r="23909">
          <cell r="A23909">
            <v>2104</v>
          </cell>
          <cell r="B23909" t="str">
            <v>Solution C</v>
          </cell>
          <cell r="C23909" t="str">
            <v>M403</v>
          </cell>
          <cell r="D23909">
            <v>4</v>
          </cell>
          <cell r="M23909">
            <v>0</v>
          </cell>
          <cell r="R23909">
            <v>0</v>
          </cell>
          <cell r="BC23909">
            <v>30047.22131061515</v>
          </cell>
          <cell r="BD23909">
            <v>0</v>
          </cell>
          <cell r="BF23909">
            <v>0</v>
          </cell>
          <cell r="BG23909">
            <v>0</v>
          </cell>
          <cell r="BH23909">
            <v>0</v>
          </cell>
          <cell r="BI23909">
            <v>6210</v>
          </cell>
          <cell r="BK23909">
            <v>4657.5</v>
          </cell>
          <cell r="BL23909">
            <v>0</v>
          </cell>
        </row>
        <row r="23910">
          <cell r="A23910">
            <v>2104</v>
          </cell>
          <cell r="B23910" t="str">
            <v>Solution E</v>
          </cell>
          <cell r="C23910" t="str">
            <v>M404</v>
          </cell>
          <cell r="D23910">
            <v>5</v>
          </cell>
          <cell r="M23910">
            <v>0</v>
          </cell>
          <cell r="R23910">
            <v>2.2330479452054792</v>
          </cell>
          <cell r="BC23910">
            <v>5308.6963446316522</v>
          </cell>
          <cell r="BD23910">
            <v>17469.314715473924</v>
          </cell>
          <cell r="BF23910">
            <v>0</v>
          </cell>
          <cell r="BG23910">
            <v>0</v>
          </cell>
          <cell r="BH23910">
            <v>0</v>
          </cell>
          <cell r="BI23910">
            <v>6210</v>
          </cell>
          <cell r="BK23910">
            <v>5415.6976744186049</v>
          </cell>
          <cell r="BL23910">
            <v>0</v>
          </cell>
        </row>
        <row r="23911">
          <cell r="A23911">
            <v>2104</v>
          </cell>
          <cell r="B23911" t="str">
            <v>Solution G</v>
          </cell>
          <cell r="C23911" t="str">
            <v>M405</v>
          </cell>
          <cell r="D23911">
            <v>6</v>
          </cell>
          <cell r="M23911">
            <v>0</v>
          </cell>
          <cell r="R23911">
            <v>2.2330479452054792</v>
          </cell>
          <cell r="BC23911">
            <v>9630.5196508381887</v>
          </cell>
          <cell r="BD23911">
            <v>0</v>
          </cell>
          <cell r="BF23911">
            <v>0</v>
          </cell>
          <cell r="BG23911">
            <v>0</v>
          </cell>
          <cell r="BH23911">
            <v>0</v>
          </cell>
          <cell r="BI23911">
            <v>6210</v>
          </cell>
          <cell r="BK23911">
            <v>2051.7621145374451</v>
          </cell>
          <cell r="BL23911">
            <v>0</v>
          </cell>
        </row>
        <row r="23912">
          <cell r="A23912">
            <v>2104</v>
          </cell>
          <cell r="B23912" t="str">
            <v>Solution H</v>
          </cell>
          <cell r="C23912" t="str">
            <v>M406</v>
          </cell>
          <cell r="D23912">
            <v>7</v>
          </cell>
          <cell r="M23912">
            <v>0</v>
          </cell>
          <cell r="R23912">
            <v>2.2330479452054792</v>
          </cell>
          <cell r="BC23912">
            <v>0</v>
          </cell>
          <cell r="BD23912">
            <v>30047.22131061515</v>
          </cell>
          <cell r="BF23912">
            <v>0</v>
          </cell>
          <cell r="BG23912">
            <v>0</v>
          </cell>
          <cell r="BH23912">
            <v>0</v>
          </cell>
          <cell r="BI23912">
            <v>6210</v>
          </cell>
          <cell r="BK23912">
            <v>0</v>
          </cell>
          <cell r="BL23912">
            <v>4657.5</v>
          </cell>
        </row>
        <row r="23913">
          <cell r="A23913">
            <v>2104</v>
          </cell>
          <cell r="B23913" t="str">
            <v>Solution I</v>
          </cell>
          <cell r="C23913" t="str">
            <v>M407</v>
          </cell>
          <cell r="D23913">
            <v>8</v>
          </cell>
          <cell r="M23913">
            <v>0</v>
          </cell>
          <cell r="R23913">
            <v>2.2330479452054792</v>
          </cell>
          <cell r="BC23913">
            <v>0</v>
          </cell>
          <cell r="BD23913">
            <v>46226.494324023304</v>
          </cell>
          <cell r="BF23913">
            <v>0</v>
          </cell>
          <cell r="BG23913">
            <v>0</v>
          </cell>
          <cell r="BH23913">
            <v>0</v>
          </cell>
          <cell r="BI23913">
            <v>6210</v>
          </cell>
          <cell r="BK23913">
            <v>0</v>
          </cell>
          <cell r="BL23913">
            <v>7165.3846153846152</v>
          </cell>
        </row>
        <row r="23914">
          <cell r="A23914">
            <v>2104</v>
          </cell>
          <cell r="B23914" t="str">
            <v>Solution J</v>
          </cell>
          <cell r="C23914" t="str">
            <v>M408</v>
          </cell>
          <cell r="D23914">
            <v>9</v>
          </cell>
          <cell r="M23914">
            <v>0</v>
          </cell>
          <cell r="R23914">
            <v>2.2330479452054792</v>
          </cell>
          <cell r="BC23914">
            <v>13236.661370315043</v>
          </cell>
          <cell r="BD23914">
            <v>0</v>
          </cell>
          <cell r="BF23914">
            <v>0</v>
          </cell>
          <cell r="BG23914">
            <v>0</v>
          </cell>
          <cell r="BH23914">
            <v>0</v>
          </cell>
          <cell r="BI23914">
            <v>6210</v>
          </cell>
          <cell r="BK23914">
            <v>2051.7621145374451</v>
          </cell>
          <cell r="BL23914">
            <v>0</v>
          </cell>
        </row>
        <row r="23915">
          <cell r="A23915">
            <v>2104</v>
          </cell>
          <cell r="B23915" t="str">
            <v>BAU</v>
          </cell>
          <cell r="C23915" t="str">
            <v>M472</v>
          </cell>
          <cell r="D23915">
            <v>73</v>
          </cell>
          <cell r="M23915">
            <v>0</v>
          </cell>
          <cell r="R23915">
            <v>2.2330479452054792</v>
          </cell>
          <cell r="BC23915">
            <v>0</v>
          </cell>
          <cell r="BD23915">
            <v>34938.629430947847</v>
          </cell>
          <cell r="BF23915">
            <v>0</v>
          </cell>
          <cell r="BG23915">
            <v>0</v>
          </cell>
          <cell r="BH23915">
            <v>0</v>
          </cell>
          <cell r="BI23915">
            <v>6210</v>
          </cell>
          <cell r="BK23915">
            <v>0</v>
          </cell>
          <cell r="BL23915">
            <v>6210</v>
          </cell>
        </row>
        <row r="23916">
          <cell r="A23916">
            <v>2104</v>
          </cell>
          <cell r="B23916" t="str">
            <v>Solution A</v>
          </cell>
          <cell r="C23916" t="str">
            <v>M473</v>
          </cell>
          <cell r="D23916">
            <v>74</v>
          </cell>
          <cell r="M23916">
            <v>0</v>
          </cell>
          <cell r="R23916">
            <v>2.2330479452054792</v>
          </cell>
          <cell r="BC23916">
            <v>0</v>
          </cell>
          <cell r="BD23916">
            <v>34938.629430947847</v>
          </cell>
          <cell r="BF23916">
            <v>0</v>
          </cell>
          <cell r="BG23916">
            <v>0</v>
          </cell>
          <cell r="BH23916">
            <v>0</v>
          </cell>
          <cell r="BI23916">
            <v>6210</v>
          </cell>
          <cell r="BK23916">
            <v>0</v>
          </cell>
          <cell r="BL23916">
            <v>5415.6976744186049</v>
          </cell>
        </row>
        <row r="23917">
          <cell r="A23917">
            <v>2104</v>
          </cell>
          <cell r="B23917" t="str">
            <v>Solution B</v>
          </cell>
          <cell r="C23917" t="str">
            <v>M474</v>
          </cell>
          <cell r="D23917">
            <v>75</v>
          </cell>
          <cell r="M23917">
            <v>0</v>
          </cell>
          <cell r="R23917">
            <v>2.2330479452054792</v>
          </cell>
          <cell r="BC23917">
            <v>10617.392689263304</v>
          </cell>
          <cell r="BD23917">
            <v>0</v>
          </cell>
          <cell r="BF23917">
            <v>0</v>
          </cell>
          <cell r="BG23917">
            <v>0</v>
          </cell>
          <cell r="BH23917">
            <v>0</v>
          </cell>
          <cell r="BI23917">
            <v>6210</v>
          </cell>
          <cell r="BK23917">
            <v>2051.7621145374451</v>
          </cell>
          <cell r="BL23917">
            <v>0</v>
          </cell>
        </row>
        <row r="23918">
          <cell r="A23918">
            <v>2104</v>
          </cell>
          <cell r="B23918" t="str">
            <v>Solution C</v>
          </cell>
          <cell r="C23918" t="str">
            <v>M475</v>
          </cell>
          <cell r="D23918">
            <v>76</v>
          </cell>
          <cell r="M23918">
            <v>0</v>
          </cell>
          <cell r="R23918">
            <v>0</v>
          </cell>
          <cell r="BC23918">
            <v>30047.22131061515</v>
          </cell>
          <cell r="BD23918">
            <v>0</v>
          </cell>
          <cell r="BF23918">
            <v>0</v>
          </cell>
          <cell r="BG23918">
            <v>0</v>
          </cell>
          <cell r="BH23918">
            <v>0</v>
          </cell>
          <cell r="BI23918">
            <v>6210</v>
          </cell>
          <cell r="BK23918">
            <v>4657.5</v>
          </cell>
          <cell r="BL23918">
            <v>0</v>
          </cell>
        </row>
        <row r="23919">
          <cell r="A23919">
            <v>2104</v>
          </cell>
          <cell r="B23919" t="str">
            <v>Solution E</v>
          </cell>
          <cell r="C23919" t="str">
            <v>M476</v>
          </cell>
          <cell r="D23919">
            <v>77</v>
          </cell>
          <cell r="M23919">
            <v>0</v>
          </cell>
          <cell r="R23919">
            <v>2.2330479452054792</v>
          </cell>
          <cell r="BC23919">
            <v>5308.6963446316522</v>
          </cell>
          <cell r="BD23919">
            <v>17469.314715473924</v>
          </cell>
          <cell r="BF23919">
            <v>0</v>
          </cell>
          <cell r="BG23919">
            <v>0</v>
          </cell>
          <cell r="BH23919">
            <v>0</v>
          </cell>
          <cell r="BI23919">
            <v>6210</v>
          </cell>
          <cell r="BK23919">
            <v>5415.6976744186049</v>
          </cell>
          <cell r="BL23919">
            <v>0</v>
          </cell>
        </row>
        <row r="23920">
          <cell r="A23920">
            <v>2104</v>
          </cell>
          <cell r="B23920" t="str">
            <v>Solution G</v>
          </cell>
          <cell r="C23920" t="str">
            <v>M477</v>
          </cell>
          <cell r="D23920">
            <v>78</v>
          </cell>
          <cell r="M23920">
            <v>0</v>
          </cell>
          <cell r="R23920">
            <v>2.2330479452054792</v>
          </cell>
          <cell r="BC23920">
            <v>9630.5196508381887</v>
          </cell>
          <cell r="BD23920">
            <v>0</v>
          </cell>
          <cell r="BF23920">
            <v>0</v>
          </cell>
          <cell r="BG23920">
            <v>0</v>
          </cell>
          <cell r="BH23920">
            <v>0</v>
          </cell>
          <cell r="BI23920">
            <v>6210</v>
          </cell>
          <cell r="BK23920">
            <v>2051.7621145374451</v>
          </cell>
          <cell r="BL23920">
            <v>0</v>
          </cell>
        </row>
        <row r="23921">
          <cell r="A23921">
            <v>2104</v>
          </cell>
          <cell r="B23921" t="str">
            <v>Solution H</v>
          </cell>
          <cell r="C23921" t="str">
            <v>M478</v>
          </cell>
          <cell r="D23921">
            <v>79</v>
          </cell>
          <cell r="M23921">
            <v>0</v>
          </cell>
          <cell r="R23921">
            <v>2.2330479452054792</v>
          </cell>
          <cell r="BC23921">
            <v>0</v>
          </cell>
          <cell r="BD23921">
            <v>30047.22131061515</v>
          </cell>
          <cell r="BF23921">
            <v>0</v>
          </cell>
          <cell r="BG23921">
            <v>0</v>
          </cell>
          <cell r="BH23921">
            <v>0</v>
          </cell>
          <cell r="BI23921">
            <v>6210</v>
          </cell>
          <cell r="BK23921">
            <v>0</v>
          </cell>
          <cell r="BL23921">
            <v>4657.5</v>
          </cell>
        </row>
        <row r="23922">
          <cell r="A23922">
            <v>2104</v>
          </cell>
          <cell r="B23922" t="str">
            <v>Solution I</v>
          </cell>
          <cell r="C23922" t="str">
            <v>M479</v>
          </cell>
          <cell r="D23922">
            <v>80</v>
          </cell>
          <cell r="M23922">
            <v>0</v>
          </cell>
          <cell r="R23922">
            <v>2.2330479452054792</v>
          </cell>
          <cell r="BC23922">
            <v>0</v>
          </cell>
          <cell r="BD23922">
            <v>46226.494324023304</v>
          </cell>
          <cell r="BF23922">
            <v>0</v>
          </cell>
          <cell r="BG23922">
            <v>0</v>
          </cell>
          <cell r="BH23922">
            <v>0</v>
          </cell>
          <cell r="BI23922">
            <v>6210</v>
          </cell>
          <cell r="BK23922">
            <v>0</v>
          </cell>
          <cell r="BL23922">
            <v>7165.3846153846152</v>
          </cell>
        </row>
        <row r="23923">
          <cell r="A23923">
            <v>2104</v>
          </cell>
          <cell r="B23923" t="str">
            <v>Solution J</v>
          </cell>
          <cell r="C23923" t="str">
            <v>M480</v>
          </cell>
          <cell r="D23923">
            <v>81</v>
          </cell>
          <cell r="M23923">
            <v>0</v>
          </cell>
          <cell r="R23923">
            <v>2.2330479452054792</v>
          </cell>
          <cell r="BC23923">
            <v>13236.661370315043</v>
          </cell>
          <cell r="BD23923">
            <v>0</v>
          </cell>
          <cell r="BF23923">
            <v>0</v>
          </cell>
          <cell r="BG23923">
            <v>0</v>
          </cell>
          <cell r="BH23923">
            <v>0</v>
          </cell>
          <cell r="BI23923">
            <v>6210</v>
          </cell>
          <cell r="BK23923">
            <v>2051.7621145374451</v>
          </cell>
          <cell r="BL23923">
            <v>0</v>
          </cell>
        </row>
        <row r="23924">
          <cell r="A23924">
            <v>2105</v>
          </cell>
          <cell r="B23924" t="str">
            <v>BAU</v>
          </cell>
          <cell r="C23924" t="str">
            <v>M400</v>
          </cell>
          <cell r="D23924">
            <v>1</v>
          </cell>
          <cell r="M23924">
            <v>0</v>
          </cell>
          <cell r="R23924">
            <v>2.4247089041095888</v>
          </cell>
          <cell r="BC23924">
            <v>0</v>
          </cell>
          <cell r="BD23924">
            <v>7003.392443210324</v>
          </cell>
          <cell r="BF23924">
            <v>0</v>
          </cell>
          <cell r="BG23924">
            <v>0</v>
          </cell>
          <cell r="BH23924">
            <v>0</v>
          </cell>
          <cell r="BI23924">
            <v>6743</v>
          </cell>
          <cell r="BK23924">
            <v>0</v>
          </cell>
          <cell r="BL23924">
            <v>6743</v>
          </cell>
        </row>
        <row r="23925">
          <cell r="A23925">
            <v>2105</v>
          </cell>
          <cell r="B23925" t="str">
            <v>Solution A</v>
          </cell>
          <cell r="C23925" t="str">
            <v>M401</v>
          </cell>
          <cell r="D23925">
            <v>2</v>
          </cell>
          <cell r="M23925">
            <v>0</v>
          </cell>
          <cell r="R23925">
            <v>2.4247089041095888</v>
          </cell>
          <cell r="BC23925">
            <v>0</v>
          </cell>
          <cell r="BD23925">
            <v>7003.392443210324</v>
          </cell>
          <cell r="BF23925">
            <v>0</v>
          </cell>
          <cell r="BG23925">
            <v>0</v>
          </cell>
          <cell r="BH23925">
            <v>0</v>
          </cell>
          <cell r="BI23925">
            <v>6743</v>
          </cell>
          <cell r="BK23925">
            <v>0</v>
          </cell>
          <cell r="BL23925">
            <v>5880.5232558139533</v>
          </cell>
        </row>
        <row r="23926">
          <cell r="A23926">
            <v>2105</v>
          </cell>
          <cell r="B23926" t="str">
            <v>Solution B</v>
          </cell>
          <cell r="C23926" t="str">
            <v>M402</v>
          </cell>
          <cell r="D23926">
            <v>3</v>
          </cell>
          <cell r="M23926">
            <v>0</v>
          </cell>
          <cell r="R23926">
            <v>2.4247089041095888</v>
          </cell>
          <cell r="BC23926">
            <v>2128.2393997034906</v>
          </cell>
          <cell r="BD23926">
            <v>0</v>
          </cell>
          <cell r="BF23926">
            <v>0</v>
          </cell>
          <cell r="BG23926">
            <v>0</v>
          </cell>
          <cell r="BH23926">
            <v>0</v>
          </cell>
          <cell r="BI23926">
            <v>6743</v>
          </cell>
          <cell r="BK23926">
            <v>2227.863436123348</v>
          </cell>
          <cell r="BL23926">
            <v>0</v>
          </cell>
        </row>
        <row r="23927">
          <cell r="A23927">
            <v>2105</v>
          </cell>
          <cell r="B23927" t="str">
            <v>Solution C</v>
          </cell>
          <cell r="C23927" t="str">
            <v>M403</v>
          </cell>
          <cell r="D23927">
            <v>4</v>
          </cell>
          <cell r="M23927">
            <v>0</v>
          </cell>
          <cell r="R23927">
            <v>0</v>
          </cell>
          <cell r="BC23927">
            <v>6022.9175011608786</v>
          </cell>
          <cell r="BD23927">
            <v>0</v>
          </cell>
          <cell r="BF23927">
            <v>0</v>
          </cell>
          <cell r="BG23927">
            <v>0</v>
          </cell>
          <cell r="BH23927">
            <v>0</v>
          </cell>
          <cell r="BI23927">
            <v>6743</v>
          </cell>
          <cell r="BK23927">
            <v>5057.25</v>
          </cell>
          <cell r="BL23927">
            <v>0</v>
          </cell>
        </row>
        <row r="23928">
          <cell r="A23928">
            <v>2105</v>
          </cell>
          <cell r="B23928" t="str">
            <v>Solution E</v>
          </cell>
          <cell r="C23928" t="str">
            <v>M404</v>
          </cell>
          <cell r="D23928">
            <v>5</v>
          </cell>
          <cell r="M23928">
            <v>0</v>
          </cell>
          <cell r="R23928">
            <v>2.4247089041095888</v>
          </cell>
          <cell r="BC23928">
            <v>1064.1196998517453</v>
          </cell>
          <cell r="BD23928">
            <v>3501.696221605162</v>
          </cell>
          <cell r="BF23928">
            <v>0</v>
          </cell>
          <cell r="BG23928">
            <v>0</v>
          </cell>
          <cell r="BH23928">
            <v>0</v>
          </cell>
          <cell r="BI23928">
            <v>6743</v>
          </cell>
          <cell r="BK23928">
            <v>5880.5232558139533</v>
          </cell>
          <cell r="BL23928">
            <v>0</v>
          </cell>
        </row>
        <row r="23929">
          <cell r="A23929">
            <v>2105</v>
          </cell>
          <cell r="B23929" t="str">
            <v>Solution G</v>
          </cell>
          <cell r="C23929" t="str">
            <v>M405</v>
          </cell>
          <cell r="D23929">
            <v>6</v>
          </cell>
          <cell r="M23929">
            <v>0</v>
          </cell>
          <cell r="R23929">
            <v>2.4247089041095888</v>
          </cell>
          <cell r="BC23929">
            <v>1930.422276013102</v>
          </cell>
          <cell r="BD23929">
            <v>0</v>
          </cell>
          <cell r="BF23929">
            <v>0</v>
          </cell>
          <cell r="BG23929">
            <v>0</v>
          </cell>
          <cell r="BH23929">
            <v>0</v>
          </cell>
          <cell r="BI23929">
            <v>6743</v>
          </cell>
          <cell r="BK23929">
            <v>2227.863436123348</v>
          </cell>
          <cell r="BL23929">
            <v>0</v>
          </cell>
        </row>
        <row r="23930">
          <cell r="A23930">
            <v>2105</v>
          </cell>
          <cell r="B23930" t="str">
            <v>Solution H</v>
          </cell>
          <cell r="C23930" t="str">
            <v>M406</v>
          </cell>
          <cell r="D23930">
            <v>7</v>
          </cell>
          <cell r="M23930">
            <v>0</v>
          </cell>
          <cell r="R23930">
            <v>2.4247089041095888</v>
          </cell>
          <cell r="BC23930">
            <v>0</v>
          </cell>
          <cell r="BD23930">
            <v>6022.9175011608786</v>
          </cell>
          <cell r="BF23930">
            <v>0</v>
          </cell>
          <cell r="BG23930">
            <v>0</v>
          </cell>
          <cell r="BH23930">
            <v>0</v>
          </cell>
          <cell r="BI23930">
            <v>6743</v>
          </cell>
          <cell r="BK23930">
            <v>0</v>
          </cell>
          <cell r="BL23930">
            <v>5057.25</v>
          </cell>
        </row>
        <row r="23931">
          <cell r="A23931">
            <v>2105</v>
          </cell>
          <cell r="B23931" t="str">
            <v>Solution I</v>
          </cell>
          <cell r="C23931" t="str">
            <v>M407</v>
          </cell>
          <cell r="D23931">
            <v>8</v>
          </cell>
          <cell r="M23931">
            <v>0</v>
          </cell>
          <cell r="R23931">
            <v>2.4247089041095888</v>
          </cell>
          <cell r="BC23931">
            <v>0</v>
          </cell>
          <cell r="BD23931">
            <v>9266.0269248628902</v>
          </cell>
          <cell r="BF23931">
            <v>0</v>
          </cell>
          <cell r="BG23931">
            <v>0</v>
          </cell>
          <cell r="BH23931">
            <v>0</v>
          </cell>
          <cell r="BI23931">
            <v>6743</v>
          </cell>
          <cell r="BK23931">
            <v>0</v>
          </cell>
          <cell r="BL23931">
            <v>7780.3846153846152</v>
          </cell>
        </row>
        <row r="23932">
          <cell r="A23932">
            <v>2105</v>
          </cell>
          <cell r="B23932" t="str">
            <v>Solution J</v>
          </cell>
          <cell r="C23932" t="str">
            <v>M408</v>
          </cell>
          <cell r="D23932">
            <v>9</v>
          </cell>
          <cell r="M23932">
            <v>0</v>
          </cell>
          <cell r="R23932">
            <v>2.4247089041095888</v>
          </cell>
          <cell r="BC23932">
            <v>2653.2676216567747</v>
          </cell>
          <cell r="BD23932">
            <v>0</v>
          </cell>
          <cell r="BF23932">
            <v>0</v>
          </cell>
          <cell r="BG23932">
            <v>0</v>
          </cell>
          <cell r="BH23932">
            <v>0</v>
          </cell>
          <cell r="BI23932">
            <v>6743</v>
          </cell>
          <cell r="BK23932">
            <v>2227.863436123348</v>
          </cell>
          <cell r="BL23932">
            <v>0</v>
          </cell>
        </row>
        <row r="23933">
          <cell r="A23933">
            <v>2105</v>
          </cell>
          <cell r="B23933" t="str">
            <v>BAU</v>
          </cell>
          <cell r="C23933" t="str">
            <v>M472</v>
          </cell>
          <cell r="D23933">
            <v>73</v>
          </cell>
          <cell r="M23933">
            <v>0</v>
          </cell>
          <cell r="R23933">
            <v>2.4247089041095888</v>
          </cell>
          <cell r="BC23933">
            <v>0</v>
          </cell>
          <cell r="BD23933">
            <v>7003.392443210324</v>
          </cell>
          <cell r="BF23933">
            <v>0</v>
          </cell>
          <cell r="BG23933">
            <v>0</v>
          </cell>
          <cell r="BH23933">
            <v>0</v>
          </cell>
          <cell r="BI23933">
            <v>6743</v>
          </cell>
          <cell r="BK23933">
            <v>0</v>
          </cell>
          <cell r="BL23933">
            <v>6743</v>
          </cell>
        </row>
        <row r="23934">
          <cell r="A23934">
            <v>2105</v>
          </cell>
          <cell r="B23934" t="str">
            <v>Solution A</v>
          </cell>
          <cell r="C23934" t="str">
            <v>M473</v>
          </cell>
          <cell r="D23934">
            <v>74</v>
          </cell>
          <cell r="M23934">
            <v>0</v>
          </cell>
          <cell r="R23934">
            <v>2.4247089041095888</v>
          </cell>
          <cell r="BC23934">
            <v>0</v>
          </cell>
          <cell r="BD23934">
            <v>7003.392443210324</v>
          </cell>
          <cell r="BF23934">
            <v>0</v>
          </cell>
          <cell r="BG23934">
            <v>0</v>
          </cell>
          <cell r="BH23934">
            <v>0</v>
          </cell>
          <cell r="BI23934">
            <v>6743</v>
          </cell>
          <cell r="BK23934">
            <v>0</v>
          </cell>
          <cell r="BL23934">
            <v>5880.5232558139533</v>
          </cell>
        </row>
        <row r="23935">
          <cell r="A23935">
            <v>2105</v>
          </cell>
          <cell r="B23935" t="str">
            <v>Solution B</v>
          </cell>
          <cell r="C23935" t="str">
            <v>M474</v>
          </cell>
          <cell r="D23935">
            <v>75</v>
          </cell>
          <cell r="M23935">
            <v>0</v>
          </cell>
          <cell r="R23935">
            <v>2.4247089041095888</v>
          </cell>
          <cell r="BC23935">
            <v>2128.2393997034906</v>
          </cell>
          <cell r="BD23935">
            <v>0</v>
          </cell>
          <cell r="BF23935">
            <v>0</v>
          </cell>
          <cell r="BG23935">
            <v>0</v>
          </cell>
          <cell r="BH23935">
            <v>0</v>
          </cell>
          <cell r="BI23935">
            <v>6743</v>
          </cell>
          <cell r="BK23935">
            <v>2227.863436123348</v>
          </cell>
          <cell r="BL23935">
            <v>0</v>
          </cell>
        </row>
        <row r="23936">
          <cell r="A23936">
            <v>2105</v>
          </cell>
          <cell r="B23936" t="str">
            <v>Solution C</v>
          </cell>
          <cell r="C23936" t="str">
            <v>M475</v>
          </cell>
          <cell r="D23936">
            <v>76</v>
          </cell>
          <cell r="M23936">
            <v>0</v>
          </cell>
          <cell r="R23936">
            <v>0</v>
          </cell>
          <cell r="BC23936">
            <v>6022.9175011608786</v>
          </cell>
          <cell r="BD23936">
            <v>0</v>
          </cell>
          <cell r="BF23936">
            <v>0</v>
          </cell>
          <cell r="BG23936">
            <v>0</v>
          </cell>
          <cell r="BH23936">
            <v>0</v>
          </cell>
          <cell r="BI23936">
            <v>6743</v>
          </cell>
          <cell r="BK23936">
            <v>5057.25</v>
          </cell>
          <cell r="BL23936">
            <v>0</v>
          </cell>
        </row>
        <row r="23937">
          <cell r="A23937">
            <v>2105</v>
          </cell>
          <cell r="B23937" t="str">
            <v>Solution E</v>
          </cell>
          <cell r="C23937" t="str">
            <v>M476</v>
          </cell>
          <cell r="D23937">
            <v>77</v>
          </cell>
          <cell r="M23937">
            <v>0</v>
          </cell>
          <cell r="R23937">
            <v>2.4247089041095888</v>
          </cell>
          <cell r="BC23937">
            <v>1064.1196998517453</v>
          </cell>
          <cell r="BD23937">
            <v>3501.696221605162</v>
          </cell>
          <cell r="BF23937">
            <v>0</v>
          </cell>
          <cell r="BG23937">
            <v>0</v>
          </cell>
          <cell r="BH23937">
            <v>0</v>
          </cell>
          <cell r="BI23937">
            <v>6743</v>
          </cell>
          <cell r="BK23937">
            <v>5880.5232558139533</v>
          </cell>
          <cell r="BL23937">
            <v>0</v>
          </cell>
        </row>
        <row r="23938">
          <cell r="A23938">
            <v>2105</v>
          </cell>
          <cell r="B23938" t="str">
            <v>Solution G</v>
          </cell>
          <cell r="C23938" t="str">
            <v>M477</v>
          </cell>
          <cell r="D23938">
            <v>78</v>
          </cell>
          <cell r="M23938">
            <v>0</v>
          </cell>
          <cell r="R23938">
            <v>2.4247089041095888</v>
          </cell>
          <cell r="BC23938">
            <v>1930.422276013102</v>
          </cell>
          <cell r="BD23938">
            <v>0</v>
          </cell>
          <cell r="BF23938">
            <v>0</v>
          </cell>
          <cell r="BG23938">
            <v>0</v>
          </cell>
          <cell r="BH23938">
            <v>0</v>
          </cell>
          <cell r="BI23938">
            <v>6743</v>
          </cell>
          <cell r="BK23938">
            <v>2227.863436123348</v>
          </cell>
          <cell r="BL23938">
            <v>0</v>
          </cell>
        </row>
        <row r="23939">
          <cell r="A23939">
            <v>2105</v>
          </cell>
          <cell r="B23939" t="str">
            <v>Solution H</v>
          </cell>
          <cell r="C23939" t="str">
            <v>M478</v>
          </cell>
          <cell r="D23939">
            <v>79</v>
          </cell>
          <cell r="M23939">
            <v>0</v>
          </cell>
          <cell r="R23939">
            <v>2.4247089041095888</v>
          </cell>
          <cell r="BC23939">
            <v>0</v>
          </cell>
          <cell r="BD23939">
            <v>6022.9175011608786</v>
          </cell>
          <cell r="BF23939">
            <v>0</v>
          </cell>
          <cell r="BG23939">
            <v>0</v>
          </cell>
          <cell r="BH23939">
            <v>0</v>
          </cell>
          <cell r="BI23939">
            <v>6743</v>
          </cell>
          <cell r="BK23939">
            <v>0</v>
          </cell>
          <cell r="BL23939">
            <v>5057.25</v>
          </cell>
        </row>
        <row r="23940">
          <cell r="A23940">
            <v>2105</v>
          </cell>
          <cell r="B23940" t="str">
            <v>Solution I</v>
          </cell>
          <cell r="C23940" t="str">
            <v>M479</v>
          </cell>
          <cell r="D23940">
            <v>80</v>
          </cell>
          <cell r="M23940">
            <v>0</v>
          </cell>
          <cell r="R23940">
            <v>2.4247089041095888</v>
          </cell>
          <cell r="BC23940">
            <v>0</v>
          </cell>
          <cell r="BD23940">
            <v>9266.0269248628902</v>
          </cell>
          <cell r="BF23940">
            <v>0</v>
          </cell>
          <cell r="BG23940">
            <v>0</v>
          </cell>
          <cell r="BH23940">
            <v>0</v>
          </cell>
          <cell r="BI23940">
            <v>6743</v>
          </cell>
          <cell r="BK23940">
            <v>0</v>
          </cell>
          <cell r="BL23940">
            <v>7780.3846153846152</v>
          </cell>
        </row>
        <row r="23941">
          <cell r="A23941">
            <v>2105</v>
          </cell>
          <cell r="B23941" t="str">
            <v>Solution J</v>
          </cell>
          <cell r="C23941" t="str">
            <v>M480</v>
          </cell>
          <cell r="D23941">
            <v>81</v>
          </cell>
          <cell r="M23941">
            <v>0</v>
          </cell>
          <cell r="R23941">
            <v>2.4247089041095888</v>
          </cell>
          <cell r="BC23941">
            <v>2653.2676216567747</v>
          </cell>
          <cell r="BD23941">
            <v>0</v>
          </cell>
          <cell r="BF23941">
            <v>0</v>
          </cell>
          <cell r="BG23941">
            <v>0</v>
          </cell>
          <cell r="BH23941">
            <v>0</v>
          </cell>
          <cell r="BI23941">
            <v>6743</v>
          </cell>
          <cell r="BK23941">
            <v>2227.863436123348</v>
          </cell>
          <cell r="BL23941">
            <v>0</v>
          </cell>
        </row>
        <row r="23942">
          <cell r="A23942">
            <v>2106</v>
          </cell>
          <cell r="B23942" t="str">
            <v>BAU</v>
          </cell>
          <cell r="C23942" t="str">
            <v>M400</v>
          </cell>
          <cell r="D23942">
            <v>1</v>
          </cell>
          <cell r="M23942">
            <v>0</v>
          </cell>
          <cell r="R23942">
            <v>1.2226027397260273</v>
          </cell>
          <cell r="BC23942">
            <v>0</v>
          </cell>
          <cell r="BD23942">
            <v>4197.7427463426229</v>
          </cell>
          <cell r="BF23942">
            <v>0</v>
          </cell>
          <cell r="BG23942">
            <v>0</v>
          </cell>
          <cell r="BH23942">
            <v>850</v>
          </cell>
          <cell r="BI23942">
            <v>3400</v>
          </cell>
          <cell r="BK23942">
            <v>850</v>
          </cell>
          <cell r="BL23942">
            <v>3400</v>
          </cell>
        </row>
        <row r="23943">
          <cell r="A23943">
            <v>2106</v>
          </cell>
          <cell r="B23943" t="str">
            <v>Solution A</v>
          </cell>
          <cell r="C23943" t="str">
            <v>M401</v>
          </cell>
          <cell r="D23943">
            <v>2</v>
          </cell>
          <cell r="M23943">
            <v>0</v>
          </cell>
          <cell r="R23943">
            <v>1.2226027397260273</v>
          </cell>
          <cell r="BC23943">
            <v>0</v>
          </cell>
          <cell r="BD23943">
            <v>4197.7427463426229</v>
          </cell>
          <cell r="BF23943">
            <v>0</v>
          </cell>
          <cell r="BG23943">
            <v>0</v>
          </cell>
          <cell r="BH23943">
            <v>850</v>
          </cell>
          <cell r="BI23943">
            <v>3400</v>
          </cell>
          <cell r="BK23943">
            <v>850</v>
          </cell>
          <cell r="BL23943">
            <v>2965.1162790697676</v>
          </cell>
        </row>
        <row r="23944">
          <cell r="A23944">
            <v>2106</v>
          </cell>
          <cell r="B23944" t="str">
            <v>Solution B</v>
          </cell>
          <cell r="C23944" t="str">
            <v>M402</v>
          </cell>
          <cell r="D23944">
            <v>3</v>
          </cell>
          <cell r="M23944">
            <v>0</v>
          </cell>
          <cell r="R23944">
            <v>1.2226027397260273</v>
          </cell>
          <cell r="BC23944">
            <v>1275.6391384645426</v>
          </cell>
          <cell r="BD23944">
            <v>0</v>
          </cell>
          <cell r="BF23944">
            <v>0</v>
          </cell>
          <cell r="BG23944">
            <v>0</v>
          </cell>
          <cell r="BH23944">
            <v>850</v>
          </cell>
          <cell r="BI23944">
            <v>3400</v>
          </cell>
          <cell r="BK23944">
            <v>1973.3480176211453</v>
          </cell>
          <cell r="BL23944">
            <v>0</v>
          </cell>
        </row>
        <row r="23945">
          <cell r="A23945">
            <v>2106</v>
          </cell>
          <cell r="B23945" t="str">
            <v>Solution C</v>
          </cell>
          <cell r="C23945" t="str">
            <v>M403</v>
          </cell>
          <cell r="D23945">
            <v>4</v>
          </cell>
          <cell r="M23945">
            <v>0</v>
          </cell>
          <cell r="R23945">
            <v>0</v>
          </cell>
          <cell r="BC23945">
            <v>3610.0587618546556</v>
          </cell>
          <cell r="BD23945">
            <v>0</v>
          </cell>
          <cell r="BF23945">
            <v>0</v>
          </cell>
          <cell r="BG23945">
            <v>0</v>
          </cell>
          <cell r="BH23945">
            <v>850</v>
          </cell>
          <cell r="BI23945">
            <v>3400</v>
          </cell>
          <cell r="BK23945">
            <v>3400</v>
          </cell>
          <cell r="BL23945">
            <v>0</v>
          </cell>
        </row>
        <row r="23946">
          <cell r="A23946">
            <v>2106</v>
          </cell>
          <cell r="B23946" t="str">
            <v>Solution E</v>
          </cell>
          <cell r="C23946" t="str">
            <v>M404</v>
          </cell>
          <cell r="D23946">
            <v>5</v>
          </cell>
          <cell r="M23946">
            <v>0</v>
          </cell>
          <cell r="R23946">
            <v>1.2226027397260273</v>
          </cell>
          <cell r="BC23946">
            <v>637.81956923227131</v>
          </cell>
          <cell r="BD23946">
            <v>2098.8713731713115</v>
          </cell>
          <cell r="BF23946">
            <v>0</v>
          </cell>
          <cell r="BG23946">
            <v>0</v>
          </cell>
          <cell r="BH23946">
            <v>850</v>
          </cell>
          <cell r="BI23946">
            <v>3400</v>
          </cell>
          <cell r="BK23946">
            <v>3815.1162790697676</v>
          </cell>
          <cell r="BL23946">
            <v>0</v>
          </cell>
        </row>
        <row r="23947">
          <cell r="A23947">
            <v>2106</v>
          </cell>
          <cell r="B23947" t="str">
            <v>Solution G</v>
          </cell>
          <cell r="C23947" t="str">
            <v>M405</v>
          </cell>
          <cell r="D23947">
            <v>6</v>
          </cell>
          <cell r="M23947">
            <v>0</v>
          </cell>
          <cell r="R23947">
            <v>1.2226027397260273</v>
          </cell>
          <cell r="BC23947">
            <v>1157.0701159790563</v>
          </cell>
          <cell r="BD23947">
            <v>0</v>
          </cell>
          <cell r="BF23947">
            <v>0</v>
          </cell>
          <cell r="BG23947">
            <v>0</v>
          </cell>
          <cell r="BH23947">
            <v>850</v>
          </cell>
          <cell r="BI23947">
            <v>3400</v>
          </cell>
          <cell r="BK23947">
            <v>1973.3480176211453</v>
          </cell>
          <cell r="BL23947">
            <v>0</v>
          </cell>
        </row>
        <row r="23948">
          <cell r="A23948">
            <v>2106</v>
          </cell>
          <cell r="B23948" t="str">
            <v>Solution H</v>
          </cell>
          <cell r="C23948" t="str">
            <v>M406</v>
          </cell>
          <cell r="D23948">
            <v>7</v>
          </cell>
          <cell r="M23948">
            <v>0</v>
          </cell>
          <cell r="R23948">
            <v>1.2226027397260273</v>
          </cell>
          <cell r="BC23948">
            <v>0</v>
          </cell>
          <cell r="BD23948">
            <v>3610.0587618546556</v>
          </cell>
          <cell r="BF23948">
            <v>0</v>
          </cell>
          <cell r="BG23948">
            <v>0</v>
          </cell>
          <cell r="BH23948">
            <v>850</v>
          </cell>
          <cell r="BI23948">
            <v>3400</v>
          </cell>
          <cell r="BK23948">
            <v>850</v>
          </cell>
          <cell r="BL23948">
            <v>2550</v>
          </cell>
        </row>
        <row r="23949">
          <cell r="A23949">
            <v>2106</v>
          </cell>
          <cell r="B23949" t="str">
            <v>Solution I</v>
          </cell>
          <cell r="C23949" t="str">
            <v>M407</v>
          </cell>
          <cell r="D23949">
            <v>8</v>
          </cell>
          <cell r="M23949">
            <v>0</v>
          </cell>
          <cell r="R23949">
            <v>1.2226027397260273</v>
          </cell>
          <cell r="BC23949">
            <v>0</v>
          </cell>
          <cell r="BD23949">
            <v>5553.9365566994702</v>
          </cell>
          <cell r="BF23949">
            <v>0</v>
          </cell>
          <cell r="BG23949">
            <v>0</v>
          </cell>
          <cell r="BH23949">
            <v>850</v>
          </cell>
          <cell r="BI23949">
            <v>3400</v>
          </cell>
          <cell r="BK23949">
            <v>850</v>
          </cell>
          <cell r="BL23949">
            <v>3923.0769230769229</v>
          </cell>
        </row>
        <row r="23950">
          <cell r="A23950">
            <v>2106</v>
          </cell>
          <cell r="B23950" t="str">
            <v>Solution J</v>
          </cell>
          <cell r="C23950" t="str">
            <v>M408</v>
          </cell>
          <cell r="D23950">
            <v>9</v>
          </cell>
          <cell r="M23950">
            <v>0</v>
          </cell>
          <cell r="R23950">
            <v>1.2226027397260273</v>
          </cell>
          <cell r="BC23950">
            <v>1590.3342563236367</v>
          </cell>
          <cell r="BD23950">
            <v>0</v>
          </cell>
          <cell r="BF23950">
            <v>0</v>
          </cell>
          <cell r="BG23950">
            <v>0</v>
          </cell>
          <cell r="BH23950">
            <v>850</v>
          </cell>
          <cell r="BI23950">
            <v>3400</v>
          </cell>
          <cell r="BK23950">
            <v>1973.3480176211453</v>
          </cell>
          <cell r="BL23950">
            <v>0</v>
          </cell>
        </row>
        <row r="23951">
          <cell r="A23951">
            <v>2106</v>
          </cell>
          <cell r="B23951" t="str">
            <v>BAU</v>
          </cell>
          <cell r="C23951" t="str">
            <v>M472</v>
          </cell>
          <cell r="D23951">
            <v>73</v>
          </cell>
          <cell r="M23951">
            <v>0</v>
          </cell>
          <cell r="R23951">
            <v>1.2226027397260273</v>
          </cell>
          <cell r="BC23951">
            <v>0</v>
          </cell>
          <cell r="BD23951">
            <v>4197.7427463426229</v>
          </cell>
          <cell r="BF23951">
            <v>0</v>
          </cell>
          <cell r="BG23951">
            <v>0</v>
          </cell>
          <cell r="BH23951">
            <v>850</v>
          </cell>
          <cell r="BI23951">
            <v>3400</v>
          </cell>
          <cell r="BK23951">
            <v>850</v>
          </cell>
          <cell r="BL23951">
            <v>3400</v>
          </cell>
        </row>
        <row r="23952">
          <cell r="A23952">
            <v>2106</v>
          </cell>
          <cell r="B23952" t="str">
            <v>Solution A</v>
          </cell>
          <cell r="C23952" t="str">
            <v>M473</v>
          </cell>
          <cell r="D23952">
            <v>74</v>
          </cell>
          <cell r="M23952">
            <v>0</v>
          </cell>
          <cell r="R23952">
            <v>1.2226027397260273</v>
          </cell>
          <cell r="BC23952">
            <v>0</v>
          </cell>
          <cell r="BD23952">
            <v>4197.7427463426229</v>
          </cell>
          <cell r="BF23952">
            <v>0</v>
          </cell>
          <cell r="BG23952">
            <v>0</v>
          </cell>
          <cell r="BH23952">
            <v>850</v>
          </cell>
          <cell r="BI23952">
            <v>3400</v>
          </cell>
          <cell r="BK23952">
            <v>850</v>
          </cell>
          <cell r="BL23952">
            <v>2965.1162790697676</v>
          </cell>
        </row>
        <row r="23953">
          <cell r="A23953">
            <v>2106</v>
          </cell>
          <cell r="B23953" t="str">
            <v>Solution B</v>
          </cell>
          <cell r="C23953" t="str">
            <v>M474</v>
          </cell>
          <cell r="D23953">
            <v>75</v>
          </cell>
          <cell r="M23953">
            <v>0</v>
          </cell>
          <cell r="R23953">
            <v>1.2226027397260273</v>
          </cell>
          <cell r="BC23953">
            <v>1275.6391384645426</v>
          </cell>
          <cell r="BD23953">
            <v>0</v>
          </cell>
          <cell r="BF23953">
            <v>0</v>
          </cell>
          <cell r="BG23953">
            <v>0</v>
          </cell>
          <cell r="BH23953">
            <v>850</v>
          </cell>
          <cell r="BI23953">
            <v>3400</v>
          </cell>
          <cell r="BK23953">
            <v>1973.3480176211453</v>
          </cell>
          <cell r="BL23953">
            <v>0</v>
          </cell>
        </row>
        <row r="23954">
          <cell r="A23954">
            <v>2106</v>
          </cell>
          <cell r="B23954" t="str">
            <v>Solution C</v>
          </cell>
          <cell r="C23954" t="str">
            <v>M475</v>
          </cell>
          <cell r="D23954">
            <v>76</v>
          </cell>
          <cell r="M23954">
            <v>0</v>
          </cell>
          <cell r="R23954">
            <v>0</v>
          </cell>
          <cell r="BC23954">
            <v>3610.0587618546556</v>
          </cell>
          <cell r="BD23954">
            <v>0</v>
          </cell>
          <cell r="BF23954">
            <v>0</v>
          </cell>
          <cell r="BG23954">
            <v>0</v>
          </cell>
          <cell r="BH23954">
            <v>850</v>
          </cell>
          <cell r="BI23954">
            <v>3400</v>
          </cell>
          <cell r="BK23954">
            <v>3400</v>
          </cell>
          <cell r="BL23954">
            <v>0</v>
          </cell>
        </row>
        <row r="23955">
          <cell r="A23955">
            <v>2106</v>
          </cell>
          <cell r="B23955" t="str">
            <v>Solution E</v>
          </cell>
          <cell r="C23955" t="str">
            <v>M476</v>
          </cell>
          <cell r="D23955">
            <v>77</v>
          </cell>
          <cell r="M23955">
            <v>0</v>
          </cell>
          <cell r="R23955">
            <v>1.2226027397260273</v>
          </cell>
          <cell r="BC23955">
            <v>637.81956923227131</v>
          </cell>
          <cell r="BD23955">
            <v>2098.8713731713115</v>
          </cell>
          <cell r="BF23955">
            <v>0</v>
          </cell>
          <cell r="BG23955">
            <v>0</v>
          </cell>
          <cell r="BH23955">
            <v>850</v>
          </cell>
          <cell r="BI23955">
            <v>3400</v>
          </cell>
          <cell r="BK23955">
            <v>3815.1162790697676</v>
          </cell>
          <cell r="BL23955">
            <v>0</v>
          </cell>
        </row>
        <row r="23956">
          <cell r="A23956">
            <v>2106</v>
          </cell>
          <cell r="B23956" t="str">
            <v>Solution G</v>
          </cell>
          <cell r="C23956" t="str">
            <v>M477</v>
          </cell>
          <cell r="D23956">
            <v>78</v>
          </cell>
          <cell r="M23956">
            <v>0</v>
          </cell>
          <cell r="R23956">
            <v>1.2226027397260273</v>
          </cell>
          <cell r="BC23956">
            <v>1157.0701159790563</v>
          </cell>
          <cell r="BD23956">
            <v>0</v>
          </cell>
          <cell r="BF23956">
            <v>0</v>
          </cell>
          <cell r="BG23956">
            <v>0</v>
          </cell>
          <cell r="BH23956">
            <v>850</v>
          </cell>
          <cell r="BI23956">
            <v>3400</v>
          </cell>
          <cell r="BK23956">
            <v>1973.3480176211453</v>
          </cell>
          <cell r="BL23956">
            <v>0</v>
          </cell>
        </row>
        <row r="23957">
          <cell r="A23957">
            <v>2106</v>
          </cell>
          <cell r="B23957" t="str">
            <v>Solution H</v>
          </cell>
          <cell r="C23957" t="str">
            <v>M478</v>
          </cell>
          <cell r="D23957">
            <v>79</v>
          </cell>
          <cell r="M23957">
            <v>0</v>
          </cell>
          <cell r="R23957">
            <v>1.2226027397260273</v>
          </cell>
          <cell r="BC23957">
            <v>0</v>
          </cell>
          <cell r="BD23957">
            <v>3610.0587618546556</v>
          </cell>
          <cell r="BF23957">
            <v>0</v>
          </cell>
          <cell r="BG23957">
            <v>0</v>
          </cell>
          <cell r="BH23957">
            <v>850</v>
          </cell>
          <cell r="BI23957">
            <v>3400</v>
          </cell>
          <cell r="BK23957">
            <v>850</v>
          </cell>
          <cell r="BL23957">
            <v>2550</v>
          </cell>
        </row>
        <row r="23958">
          <cell r="A23958">
            <v>2106</v>
          </cell>
          <cell r="B23958" t="str">
            <v>Solution I</v>
          </cell>
          <cell r="C23958" t="str">
            <v>M479</v>
          </cell>
          <cell r="D23958">
            <v>80</v>
          </cell>
          <cell r="M23958">
            <v>0</v>
          </cell>
          <cell r="R23958">
            <v>1.2226027397260273</v>
          </cell>
          <cell r="BC23958">
            <v>0</v>
          </cell>
          <cell r="BD23958">
            <v>5553.9365566994702</v>
          </cell>
          <cell r="BF23958">
            <v>0</v>
          </cell>
          <cell r="BG23958">
            <v>0</v>
          </cell>
          <cell r="BH23958">
            <v>850</v>
          </cell>
          <cell r="BI23958">
            <v>3400</v>
          </cell>
          <cell r="BK23958">
            <v>850</v>
          </cell>
          <cell r="BL23958">
            <v>3923.0769230769229</v>
          </cell>
        </row>
        <row r="23959">
          <cell r="A23959">
            <v>2106</v>
          </cell>
          <cell r="B23959" t="str">
            <v>Solution J</v>
          </cell>
          <cell r="C23959" t="str">
            <v>M480</v>
          </cell>
          <cell r="D23959">
            <v>81</v>
          </cell>
          <cell r="M23959">
            <v>0</v>
          </cell>
          <cell r="R23959">
            <v>1.2226027397260273</v>
          </cell>
          <cell r="BC23959">
            <v>1590.3342563236367</v>
          </cell>
          <cell r="BD23959">
            <v>0</v>
          </cell>
          <cell r="BF23959">
            <v>0</v>
          </cell>
          <cell r="BG23959">
            <v>0</v>
          </cell>
          <cell r="BH23959">
            <v>850</v>
          </cell>
          <cell r="BI23959">
            <v>3400</v>
          </cell>
          <cell r="BK23959">
            <v>1973.3480176211453</v>
          </cell>
          <cell r="BL23959">
            <v>0</v>
          </cell>
        </row>
        <row r="23960">
          <cell r="A23960">
            <v>2107</v>
          </cell>
          <cell r="B23960" t="str">
            <v>BAU</v>
          </cell>
          <cell r="C23960" t="str">
            <v>M400</v>
          </cell>
          <cell r="D23960">
            <v>1</v>
          </cell>
          <cell r="M23960">
            <v>0</v>
          </cell>
          <cell r="R23960">
            <v>1.7033732876712326</v>
          </cell>
          <cell r="BC23960">
            <v>0</v>
          </cell>
          <cell r="BD23960">
            <v>75569.876801771883</v>
          </cell>
          <cell r="BF23960">
            <v>0</v>
          </cell>
          <cell r="BG23960">
            <v>0</v>
          </cell>
          <cell r="BH23960">
            <v>0</v>
          </cell>
          <cell r="BI23960">
            <v>4737</v>
          </cell>
          <cell r="BK23960">
            <v>0</v>
          </cell>
          <cell r="BL23960">
            <v>4737</v>
          </cell>
        </row>
        <row r="23961">
          <cell r="A23961">
            <v>2107</v>
          </cell>
          <cell r="B23961" t="str">
            <v>Solution A</v>
          </cell>
          <cell r="C23961" t="str">
            <v>M401</v>
          </cell>
          <cell r="D23961">
            <v>2</v>
          </cell>
          <cell r="M23961">
            <v>0</v>
          </cell>
          <cell r="R23961">
            <v>1.7033732876712326</v>
          </cell>
          <cell r="BC23961">
            <v>0</v>
          </cell>
          <cell r="BD23961">
            <v>75569.876801771883</v>
          </cell>
          <cell r="BF23961">
            <v>0</v>
          </cell>
          <cell r="BG23961">
            <v>0</v>
          </cell>
          <cell r="BH23961">
            <v>0</v>
          </cell>
          <cell r="BI23961">
            <v>4737</v>
          </cell>
          <cell r="BK23961">
            <v>0</v>
          </cell>
          <cell r="BL23961">
            <v>4131.104651162791</v>
          </cell>
        </row>
        <row r="23962">
          <cell r="A23962">
            <v>2107</v>
          </cell>
          <cell r="B23962" t="str">
            <v>Solution B</v>
          </cell>
          <cell r="C23962" t="str">
            <v>M402</v>
          </cell>
          <cell r="D23962">
            <v>3</v>
          </cell>
          <cell r="M23962">
            <v>0</v>
          </cell>
          <cell r="R23962">
            <v>1.7033732876712326</v>
          </cell>
          <cell r="BC23962">
            <v>22964.697544001348</v>
          </cell>
          <cell r="BD23962">
            <v>0</v>
          </cell>
          <cell r="BF23962">
            <v>0</v>
          </cell>
          <cell r="BG23962">
            <v>0</v>
          </cell>
          <cell r="BH23962">
            <v>0</v>
          </cell>
          <cell r="BI23962">
            <v>4737</v>
          </cell>
          <cell r="BK23962">
            <v>1565.0881057268723</v>
          </cell>
          <cell r="BL23962">
            <v>0</v>
          </cell>
        </row>
        <row r="23963">
          <cell r="A23963">
            <v>2107</v>
          </cell>
          <cell r="B23963" t="str">
            <v>Solution C</v>
          </cell>
          <cell r="C23963" t="str">
            <v>M403</v>
          </cell>
          <cell r="D23963">
            <v>4</v>
          </cell>
          <cell r="M23963">
            <v>0</v>
          </cell>
          <cell r="R23963">
            <v>0</v>
          </cell>
          <cell r="BC23963">
            <v>64990.094049523817</v>
          </cell>
          <cell r="BD23963">
            <v>0</v>
          </cell>
          <cell r="BF23963">
            <v>0</v>
          </cell>
          <cell r="BG23963">
            <v>0</v>
          </cell>
          <cell r="BH23963">
            <v>0</v>
          </cell>
          <cell r="BI23963">
            <v>4737</v>
          </cell>
          <cell r="BK23963">
            <v>3552.75</v>
          </cell>
          <cell r="BL23963">
            <v>0</v>
          </cell>
        </row>
        <row r="23964">
          <cell r="A23964">
            <v>2107</v>
          </cell>
          <cell r="B23964" t="str">
            <v>Solution E</v>
          </cell>
          <cell r="C23964" t="str">
            <v>M404</v>
          </cell>
          <cell r="D23964">
            <v>5</v>
          </cell>
          <cell r="M23964">
            <v>0</v>
          </cell>
          <cell r="R23964">
            <v>1.7033732876712326</v>
          </cell>
          <cell r="BC23964">
            <v>11482.348772000674</v>
          </cell>
          <cell r="BD23964">
            <v>37784.938400885942</v>
          </cell>
          <cell r="BF23964">
            <v>0</v>
          </cell>
          <cell r="BG23964">
            <v>0</v>
          </cell>
          <cell r="BH23964">
            <v>0</v>
          </cell>
          <cell r="BI23964">
            <v>4737</v>
          </cell>
          <cell r="BK23964">
            <v>4131.104651162791</v>
          </cell>
          <cell r="BL23964">
            <v>0</v>
          </cell>
        </row>
        <row r="23965">
          <cell r="A23965">
            <v>2107</v>
          </cell>
          <cell r="B23965" t="str">
            <v>Solution G</v>
          </cell>
          <cell r="C23965" t="str">
            <v>M405</v>
          </cell>
          <cell r="D23965">
            <v>6</v>
          </cell>
          <cell r="M23965">
            <v>0</v>
          </cell>
          <cell r="R23965">
            <v>1.7033732876712326</v>
          </cell>
          <cell r="BC23965">
            <v>20830.158349206351</v>
          </cell>
          <cell r="BD23965">
            <v>0</v>
          </cell>
          <cell r="BF23965">
            <v>0</v>
          </cell>
          <cell r="BG23965">
            <v>0</v>
          </cell>
          <cell r="BH23965">
            <v>0</v>
          </cell>
          <cell r="BI23965">
            <v>4737</v>
          </cell>
          <cell r="BK23965">
            <v>1565.0881057268723</v>
          </cell>
          <cell r="BL23965">
            <v>0</v>
          </cell>
        </row>
        <row r="23966">
          <cell r="A23966">
            <v>2107</v>
          </cell>
          <cell r="B23966" t="str">
            <v>Solution H</v>
          </cell>
          <cell r="C23966" t="str">
            <v>M406</v>
          </cell>
          <cell r="D23966">
            <v>7</v>
          </cell>
          <cell r="M23966">
            <v>0</v>
          </cell>
          <cell r="R23966">
            <v>1.7033732876712326</v>
          </cell>
          <cell r="BC23966">
            <v>0</v>
          </cell>
          <cell r="BD23966">
            <v>64990.094049523817</v>
          </cell>
          <cell r="BF23966">
            <v>0</v>
          </cell>
          <cell r="BG23966">
            <v>0</v>
          </cell>
          <cell r="BH23966">
            <v>0</v>
          </cell>
          <cell r="BI23966">
            <v>4737</v>
          </cell>
          <cell r="BK23966">
            <v>0</v>
          </cell>
          <cell r="BL23966">
            <v>3552.75</v>
          </cell>
        </row>
        <row r="23967">
          <cell r="A23967">
            <v>2107</v>
          </cell>
          <cell r="B23967" t="str">
            <v>Solution I</v>
          </cell>
          <cell r="C23967" t="str">
            <v>M407</v>
          </cell>
          <cell r="D23967">
            <v>8</v>
          </cell>
          <cell r="M23967">
            <v>0</v>
          </cell>
          <cell r="R23967">
            <v>1.7033732876712326</v>
          </cell>
          <cell r="BC23967">
            <v>0</v>
          </cell>
          <cell r="BD23967">
            <v>99984.760076190491</v>
          </cell>
          <cell r="BF23967">
            <v>0</v>
          </cell>
          <cell r="BG23967">
            <v>0</v>
          </cell>
          <cell r="BH23967">
            <v>0</v>
          </cell>
          <cell r="BI23967">
            <v>4737</v>
          </cell>
          <cell r="BK23967">
            <v>0</v>
          </cell>
          <cell r="BL23967">
            <v>5465.7692307692305</v>
          </cell>
        </row>
        <row r="23968">
          <cell r="A23968">
            <v>2107</v>
          </cell>
          <cell r="B23968" t="str">
            <v>Solution J</v>
          </cell>
          <cell r="C23968" t="str">
            <v>M408</v>
          </cell>
          <cell r="D23968">
            <v>9</v>
          </cell>
          <cell r="M23968">
            <v>0</v>
          </cell>
          <cell r="R23968">
            <v>1.7033732876712326</v>
          </cell>
          <cell r="BC23968">
            <v>28629.997378644854</v>
          </cell>
          <cell r="BD23968">
            <v>0</v>
          </cell>
          <cell r="BF23968">
            <v>0</v>
          </cell>
          <cell r="BG23968">
            <v>0</v>
          </cell>
          <cell r="BH23968">
            <v>0</v>
          </cell>
          <cell r="BI23968">
            <v>4737</v>
          </cell>
          <cell r="BK23968">
            <v>1565.0881057268723</v>
          </cell>
          <cell r="BL23968">
            <v>0</v>
          </cell>
        </row>
        <row r="23969">
          <cell r="A23969">
            <v>2107</v>
          </cell>
          <cell r="B23969" t="str">
            <v>BAU</v>
          </cell>
          <cell r="C23969" t="str">
            <v>M472</v>
          </cell>
          <cell r="D23969">
            <v>73</v>
          </cell>
          <cell r="M23969">
            <v>0</v>
          </cell>
          <cell r="R23969">
            <v>1.7033732876712326</v>
          </cell>
          <cell r="BC23969">
            <v>0</v>
          </cell>
          <cell r="BD23969">
            <v>75569.876801771883</v>
          </cell>
          <cell r="BF23969">
            <v>0</v>
          </cell>
          <cell r="BG23969">
            <v>0</v>
          </cell>
          <cell r="BH23969">
            <v>0</v>
          </cell>
          <cell r="BI23969">
            <v>4737</v>
          </cell>
          <cell r="BK23969">
            <v>0</v>
          </cell>
          <cell r="BL23969">
            <v>4737</v>
          </cell>
        </row>
        <row r="23970">
          <cell r="A23970">
            <v>2107</v>
          </cell>
          <cell r="B23970" t="str">
            <v>Solution A</v>
          </cell>
          <cell r="C23970" t="str">
            <v>M473</v>
          </cell>
          <cell r="D23970">
            <v>74</v>
          </cell>
          <cell r="M23970">
            <v>0</v>
          </cell>
          <cell r="R23970">
            <v>1.7033732876712326</v>
          </cell>
          <cell r="BC23970">
            <v>0</v>
          </cell>
          <cell r="BD23970">
            <v>75569.876801771883</v>
          </cell>
          <cell r="BF23970">
            <v>0</v>
          </cell>
          <cell r="BG23970">
            <v>0</v>
          </cell>
          <cell r="BH23970">
            <v>0</v>
          </cell>
          <cell r="BI23970">
            <v>4737</v>
          </cell>
          <cell r="BK23970">
            <v>0</v>
          </cell>
          <cell r="BL23970">
            <v>4131.104651162791</v>
          </cell>
        </row>
        <row r="23971">
          <cell r="A23971">
            <v>2107</v>
          </cell>
          <cell r="B23971" t="str">
            <v>Solution B</v>
          </cell>
          <cell r="C23971" t="str">
            <v>M474</v>
          </cell>
          <cell r="D23971">
            <v>75</v>
          </cell>
          <cell r="M23971">
            <v>0</v>
          </cell>
          <cell r="R23971">
            <v>1.7033732876712326</v>
          </cell>
          <cell r="BC23971">
            <v>22964.697544001348</v>
          </cell>
          <cell r="BD23971">
            <v>0</v>
          </cell>
          <cell r="BF23971">
            <v>0</v>
          </cell>
          <cell r="BG23971">
            <v>0</v>
          </cell>
          <cell r="BH23971">
            <v>0</v>
          </cell>
          <cell r="BI23971">
            <v>4737</v>
          </cell>
          <cell r="BK23971">
            <v>1565.0881057268723</v>
          </cell>
          <cell r="BL23971">
            <v>0</v>
          </cell>
        </row>
        <row r="23972">
          <cell r="A23972">
            <v>2107</v>
          </cell>
          <cell r="B23972" t="str">
            <v>Solution C</v>
          </cell>
          <cell r="C23972" t="str">
            <v>M475</v>
          </cell>
          <cell r="D23972">
            <v>76</v>
          </cell>
          <cell r="M23972">
            <v>0</v>
          </cell>
          <cell r="R23972">
            <v>0</v>
          </cell>
          <cell r="BC23972">
            <v>64990.094049523817</v>
          </cell>
          <cell r="BD23972">
            <v>0</v>
          </cell>
          <cell r="BF23972">
            <v>0</v>
          </cell>
          <cell r="BG23972">
            <v>0</v>
          </cell>
          <cell r="BH23972">
            <v>0</v>
          </cell>
          <cell r="BI23972">
            <v>4737</v>
          </cell>
          <cell r="BK23972">
            <v>3552.75</v>
          </cell>
          <cell r="BL23972">
            <v>0</v>
          </cell>
        </row>
        <row r="23973">
          <cell r="A23973">
            <v>2107</v>
          </cell>
          <cell r="B23973" t="str">
            <v>Solution E</v>
          </cell>
          <cell r="C23973" t="str">
            <v>M476</v>
          </cell>
          <cell r="D23973">
            <v>77</v>
          </cell>
          <cell r="M23973">
            <v>0</v>
          </cell>
          <cell r="R23973">
            <v>1.7033732876712326</v>
          </cell>
          <cell r="BC23973">
            <v>11482.348772000674</v>
          </cell>
          <cell r="BD23973">
            <v>37784.938400885942</v>
          </cell>
          <cell r="BF23973">
            <v>0</v>
          </cell>
          <cell r="BG23973">
            <v>0</v>
          </cell>
          <cell r="BH23973">
            <v>0</v>
          </cell>
          <cell r="BI23973">
            <v>4737</v>
          </cell>
          <cell r="BK23973">
            <v>4131.104651162791</v>
          </cell>
          <cell r="BL23973">
            <v>0</v>
          </cell>
        </row>
        <row r="23974">
          <cell r="A23974">
            <v>2107</v>
          </cell>
          <cell r="B23974" t="str">
            <v>Solution G</v>
          </cell>
          <cell r="C23974" t="str">
            <v>M477</v>
          </cell>
          <cell r="D23974">
            <v>78</v>
          </cell>
          <cell r="M23974">
            <v>0</v>
          </cell>
          <cell r="R23974">
            <v>1.7033732876712326</v>
          </cell>
          <cell r="BC23974">
            <v>20830.158349206351</v>
          </cell>
          <cell r="BD23974">
            <v>0</v>
          </cell>
          <cell r="BF23974">
            <v>0</v>
          </cell>
          <cell r="BG23974">
            <v>0</v>
          </cell>
          <cell r="BH23974">
            <v>0</v>
          </cell>
          <cell r="BI23974">
            <v>4737</v>
          </cell>
          <cell r="BK23974">
            <v>1565.0881057268723</v>
          </cell>
          <cell r="BL23974">
            <v>0</v>
          </cell>
        </row>
        <row r="23975">
          <cell r="A23975">
            <v>2107</v>
          </cell>
          <cell r="B23975" t="str">
            <v>Solution H</v>
          </cell>
          <cell r="C23975" t="str">
            <v>M478</v>
          </cell>
          <cell r="D23975">
            <v>79</v>
          </cell>
          <cell r="M23975">
            <v>0</v>
          </cell>
          <cell r="R23975">
            <v>1.7033732876712326</v>
          </cell>
          <cell r="BC23975">
            <v>0</v>
          </cell>
          <cell r="BD23975">
            <v>64990.094049523817</v>
          </cell>
          <cell r="BF23975">
            <v>0</v>
          </cell>
          <cell r="BG23975">
            <v>0</v>
          </cell>
          <cell r="BH23975">
            <v>0</v>
          </cell>
          <cell r="BI23975">
            <v>4737</v>
          </cell>
          <cell r="BK23975">
            <v>0</v>
          </cell>
          <cell r="BL23975">
            <v>3552.75</v>
          </cell>
        </row>
        <row r="23976">
          <cell r="A23976">
            <v>2107</v>
          </cell>
          <cell r="B23976" t="str">
            <v>Solution I</v>
          </cell>
          <cell r="C23976" t="str">
            <v>M479</v>
          </cell>
          <cell r="D23976">
            <v>80</v>
          </cell>
          <cell r="M23976">
            <v>0</v>
          </cell>
          <cell r="R23976">
            <v>1.7033732876712326</v>
          </cell>
          <cell r="BC23976">
            <v>0</v>
          </cell>
          <cell r="BD23976">
            <v>99984.760076190491</v>
          </cell>
          <cell r="BF23976">
            <v>0</v>
          </cell>
          <cell r="BG23976">
            <v>0</v>
          </cell>
          <cell r="BH23976">
            <v>0</v>
          </cell>
          <cell r="BI23976">
            <v>4737</v>
          </cell>
          <cell r="BK23976">
            <v>0</v>
          </cell>
          <cell r="BL23976">
            <v>5465.7692307692305</v>
          </cell>
        </row>
        <row r="23977">
          <cell r="A23977">
            <v>2107</v>
          </cell>
          <cell r="B23977" t="str">
            <v>Solution J</v>
          </cell>
          <cell r="C23977" t="str">
            <v>M480</v>
          </cell>
          <cell r="D23977">
            <v>81</v>
          </cell>
          <cell r="M23977">
            <v>0</v>
          </cell>
          <cell r="R23977">
            <v>1.7033732876712326</v>
          </cell>
          <cell r="BC23977">
            <v>28629.997378644854</v>
          </cell>
          <cell r="BD23977">
            <v>0</v>
          </cell>
          <cell r="BF23977">
            <v>0</v>
          </cell>
          <cell r="BG23977">
            <v>0</v>
          </cell>
          <cell r="BH23977">
            <v>0</v>
          </cell>
          <cell r="BI23977">
            <v>4737</v>
          </cell>
          <cell r="BK23977">
            <v>1565.0881057268723</v>
          </cell>
          <cell r="BL23977">
            <v>0</v>
          </cell>
        </row>
        <row r="23978">
          <cell r="A23978">
            <v>2108</v>
          </cell>
          <cell r="B23978" t="str">
            <v>BAU</v>
          </cell>
          <cell r="C23978" t="str">
            <v>M400</v>
          </cell>
          <cell r="D23978">
            <v>1</v>
          </cell>
          <cell r="M23978">
            <v>0</v>
          </cell>
          <cell r="R23978">
            <v>1.9158904109589037</v>
          </cell>
          <cell r="BC23978">
            <v>0</v>
          </cell>
          <cell r="BD23978">
            <v>35618.351678470019</v>
          </cell>
          <cell r="BF23978">
            <v>0</v>
          </cell>
          <cell r="BG23978">
            <v>0</v>
          </cell>
          <cell r="BH23978">
            <v>1332</v>
          </cell>
          <cell r="BI23978">
            <v>5328</v>
          </cell>
          <cell r="BK23978">
            <v>1332</v>
          </cell>
          <cell r="BL23978">
            <v>5328</v>
          </cell>
        </row>
        <row r="23979">
          <cell r="A23979">
            <v>2108</v>
          </cell>
          <cell r="B23979" t="str">
            <v>Solution A</v>
          </cell>
          <cell r="C23979" t="str">
            <v>M401</v>
          </cell>
          <cell r="D23979">
            <v>2</v>
          </cell>
          <cell r="M23979">
            <v>0</v>
          </cell>
          <cell r="R23979">
            <v>1.9158904109589037</v>
          </cell>
          <cell r="BC23979">
            <v>0</v>
          </cell>
          <cell r="BD23979">
            <v>35618.351678470019</v>
          </cell>
          <cell r="BF23979">
            <v>0</v>
          </cell>
          <cell r="BG23979">
            <v>0</v>
          </cell>
          <cell r="BH23979">
            <v>1332</v>
          </cell>
          <cell r="BI23979">
            <v>5328</v>
          </cell>
          <cell r="BK23979">
            <v>1332</v>
          </cell>
          <cell r="BL23979">
            <v>4646.5116279069771</v>
          </cell>
        </row>
        <row r="23980">
          <cell r="A23980">
            <v>2108</v>
          </cell>
          <cell r="B23980" t="str">
            <v>Solution B</v>
          </cell>
          <cell r="C23980" t="str">
            <v>M402</v>
          </cell>
          <cell r="D23980">
            <v>3</v>
          </cell>
          <cell r="M23980">
            <v>0</v>
          </cell>
          <cell r="R23980">
            <v>1.9158904109589037</v>
          </cell>
          <cell r="BC23980">
            <v>10823.951393457319</v>
          </cell>
          <cell r="BD23980">
            <v>0</v>
          </cell>
          <cell r="BF23980">
            <v>0</v>
          </cell>
          <cell r="BG23980">
            <v>0</v>
          </cell>
          <cell r="BH23980">
            <v>1332</v>
          </cell>
          <cell r="BI23980">
            <v>5328</v>
          </cell>
          <cell r="BK23980">
            <v>3092.3524229074892</v>
          </cell>
          <cell r="BL23980">
            <v>0</v>
          </cell>
        </row>
        <row r="23981">
          <cell r="A23981">
            <v>2108</v>
          </cell>
          <cell r="B23981" t="str">
            <v>Solution C</v>
          </cell>
          <cell r="C23981" t="str">
            <v>M403</v>
          </cell>
          <cell r="D23981">
            <v>4</v>
          </cell>
          <cell r="M23981">
            <v>0</v>
          </cell>
          <cell r="R23981">
            <v>0</v>
          </cell>
          <cell r="BC23981">
            <v>30631.782443484215</v>
          </cell>
          <cell r="BD23981">
            <v>0</v>
          </cell>
          <cell r="BF23981">
            <v>0</v>
          </cell>
          <cell r="BG23981">
            <v>0</v>
          </cell>
          <cell r="BH23981">
            <v>1332</v>
          </cell>
          <cell r="BI23981">
            <v>5328</v>
          </cell>
          <cell r="BK23981">
            <v>5328</v>
          </cell>
          <cell r="BL23981">
            <v>0</v>
          </cell>
        </row>
        <row r="23982">
          <cell r="A23982">
            <v>2108</v>
          </cell>
          <cell r="B23982" t="str">
            <v>Solution E</v>
          </cell>
          <cell r="C23982" t="str">
            <v>M404</v>
          </cell>
          <cell r="D23982">
            <v>5</v>
          </cell>
          <cell r="M23982">
            <v>0</v>
          </cell>
          <cell r="R23982">
            <v>1.9158904109589037</v>
          </cell>
          <cell r="BC23982">
            <v>5411.9756967286594</v>
          </cell>
          <cell r="BD23982">
            <v>17809.175839235009</v>
          </cell>
          <cell r="BF23982">
            <v>0</v>
          </cell>
          <cell r="BG23982">
            <v>0</v>
          </cell>
          <cell r="BH23982">
            <v>1332</v>
          </cell>
          <cell r="BI23982">
            <v>5328</v>
          </cell>
          <cell r="BK23982">
            <v>5978.5116279069771</v>
          </cell>
          <cell r="BL23982">
            <v>0</v>
          </cell>
        </row>
        <row r="23983">
          <cell r="A23983">
            <v>2108</v>
          </cell>
          <cell r="B23983" t="str">
            <v>Solution G</v>
          </cell>
          <cell r="C23983" t="str">
            <v>M405</v>
          </cell>
          <cell r="D23983">
            <v>6</v>
          </cell>
          <cell r="M23983">
            <v>0</v>
          </cell>
          <cell r="R23983">
            <v>1.9158904109589037</v>
          </cell>
          <cell r="BC23983">
            <v>9817.8789882962228</v>
          </cell>
          <cell r="BD23983">
            <v>0</v>
          </cell>
          <cell r="BF23983">
            <v>0</v>
          </cell>
          <cell r="BG23983">
            <v>0</v>
          </cell>
          <cell r="BH23983">
            <v>1332</v>
          </cell>
          <cell r="BI23983">
            <v>5328</v>
          </cell>
          <cell r="BK23983">
            <v>3092.3524229074892</v>
          </cell>
          <cell r="BL23983">
            <v>0</v>
          </cell>
        </row>
        <row r="23984">
          <cell r="A23984">
            <v>2108</v>
          </cell>
          <cell r="B23984" t="str">
            <v>Solution H</v>
          </cell>
          <cell r="C23984" t="str">
            <v>M406</v>
          </cell>
          <cell r="D23984">
            <v>7</v>
          </cell>
          <cell r="M23984">
            <v>0</v>
          </cell>
          <cell r="R23984">
            <v>1.9158904109589037</v>
          </cell>
          <cell r="BC23984">
            <v>0</v>
          </cell>
          <cell r="BD23984">
            <v>30631.782443484215</v>
          </cell>
          <cell r="BF23984">
            <v>0</v>
          </cell>
          <cell r="BG23984">
            <v>0</v>
          </cell>
          <cell r="BH23984">
            <v>1332</v>
          </cell>
          <cell r="BI23984">
            <v>5328</v>
          </cell>
          <cell r="BK23984">
            <v>1332</v>
          </cell>
          <cell r="BL23984">
            <v>3996</v>
          </cell>
        </row>
        <row r="23985">
          <cell r="A23985">
            <v>2108</v>
          </cell>
          <cell r="B23985" t="str">
            <v>Solution I</v>
          </cell>
          <cell r="C23985" t="str">
            <v>M407</v>
          </cell>
          <cell r="D23985">
            <v>8</v>
          </cell>
          <cell r="M23985">
            <v>0</v>
          </cell>
          <cell r="R23985">
            <v>1.9158904109589037</v>
          </cell>
          <cell r="BC23985">
            <v>0</v>
          </cell>
          <cell r="BD23985">
            <v>47125.819143821871</v>
          </cell>
          <cell r="BF23985">
            <v>0</v>
          </cell>
          <cell r="BG23985">
            <v>0</v>
          </cell>
          <cell r="BH23985">
            <v>1332</v>
          </cell>
          <cell r="BI23985">
            <v>5328</v>
          </cell>
          <cell r="BK23985">
            <v>1332</v>
          </cell>
          <cell r="BL23985">
            <v>6147.6923076923076</v>
          </cell>
        </row>
        <row r="23986">
          <cell r="A23986">
            <v>2108</v>
          </cell>
          <cell r="B23986" t="str">
            <v>Solution J</v>
          </cell>
          <cell r="C23986" t="str">
            <v>M408</v>
          </cell>
          <cell r="D23986">
            <v>9</v>
          </cell>
          <cell r="M23986">
            <v>0</v>
          </cell>
          <cell r="R23986">
            <v>1.9158904109589037</v>
          </cell>
          <cell r="BC23986">
            <v>13494.177287878509</v>
          </cell>
          <cell r="BD23986">
            <v>0</v>
          </cell>
          <cell r="BF23986">
            <v>0</v>
          </cell>
          <cell r="BG23986">
            <v>0</v>
          </cell>
          <cell r="BH23986">
            <v>1332</v>
          </cell>
          <cell r="BI23986">
            <v>5328</v>
          </cell>
          <cell r="BK23986">
            <v>3092.3524229074892</v>
          </cell>
          <cell r="BL23986">
            <v>0</v>
          </cell>
        </row>
        <row r="23987">
          <cell r="A23987">
            <v>2108</v>
          </cell>
          <cell r="B23987" t="str">
            <v>BAU</v>
          </cell>
          <cell r="C23987" t="str">
            <v>M472</v>
          </cell>
          <cell r="D23987">
            <v>73</v>
          </cell>
          <cell r="M23987">
            <v>0</v>
          </cell>
          <cell r="R23987">
            <v>1.9158904109589037</v>
          </cell>
          <cell r="BC23987">
            <v>0</v>
          </cell>
          <cell r="BD23987">
            <v>35618.351678470019</v>
          </cell>
          <cell r="BF23987">
            <v>0</v>
          </cell>
          <cell r="BG23987">
            <v>0</v>
          </cell>
          <cell r="BH23987">
            <v>1332</v>
          </cell>
          <cell r="BI23987">
            <v>5328</v>
          </cell>
          <cell r="BK23987">
            <v>1332</v>
          </cell>
          <cell r="BL23987">
            <v>5328</v>
          </cell>
        </row>
        <row r="23988">
          <cell r="A23988">
            <v>2108</v>
          </cell>
          <cell r="B23988" t="str">
            <v>Solution A</v>
          </cell>
          <cell r="C23988" t="str">
            <v>M473</v>
          </cell>
          <cell r="D23988">
            <v>74</v>
          </cell>
          <cell r="M23988">
            <v>0</v>
          </cell>
          <cell r="R23988">
            <v>1.9158904109589037</v>
          </cell>
          <cell r="BC23988">
            <v>0</v>
          </cell>
          <cell r="BD23988">
            <v>35618.351678470019</v>
          </cell>
          <cell r="BF23988">
            <v>0</v>
          </cell>
          <cell r="BG23988">
            <v>0</v>
          </cell>
          <cell r="BH23988">
            <v>1332</v>
          </cell>
          <cell r="BI23988">
            <v>5328</v>
          </cell>
          <cell r="BK23988">
            <v>1332</v>
          </cell>
          <cell r="BL23988">
            <v>4646.5116279069771</v>
          </cell>
        </row>
        <row r="23989">
          <cell r="A23989">
            <v>2108</v>
          </cell>
          <cell r="B23989" t="str">
            <v>Solution B</v>
          </cell>
          <cell r="C23989" t="str">
            <v>M474</v>
          </cell>
          <cell r="D23989">
            <v>75</v>
          </cell>
          <cell r="M23989">
            <v>0</v>
          </cell>
          <cell r="R23989">
            <v>1.9158904109589037</v>
          </cell>
          <cell r="BC23989">
            <v>10823.951393457319</v>
          </cell>
          <cell r="BD23989">
            <v>0</v>
          </cell>
          <cell r="BF23989">
            <v>0</v>
          </cell>
          <cell r="BG23989">
            <v>0</v>
          </cell>
          <cell r="BH23989">
            <v>1332</v>
          </cell>
          <cell r="BI23989">
            <v>5328</v>
          </cell>
          <cell r="BK23989">
            <v>3092.3524229074892</v>
          </cell>
          <cell r="BL23989">
            <v>0</v>
          </cell>
        </row>
        <row r="23990">
          <cell r="A23990">
            <v>2108</v>
          </cell>
          <cell r="B23990" t="str">
            <v>Solution C</v>
          </cell>
          <cell r="C23990" t="str">
            <v>M475</v>
          </cell>
          <cell r="D23990">
            <v>76</v>
          </cell>
          <cell r="M23990">
            <v>0</v>
          </cell>
          <cell r="R23990">
            <v>0</v>
          </cell>
          <cell r="BC23990">
            <v>30631.782443484215</v>
          </cell>
          <cell r="BD23990">
            <v>0</v>
          </cell>
          <cell r="BF23990">
            <v>0</v>
          </cell>
          <cell r="BG23990">
            <v>0</v>
          </cell>
          <cell r="BH23990">
            <v>1332</v>
          </cell>
          <cell r="BI23990">
            <v>5328</v>
          </cell>
          <cell r="BK23990">
            <v>5328</v>
          </cell>
          <cell r="BL23990">
            <v>0</v>
          </cell>
        </row>
        <row r="23991">
          <cell r="A23991">
            <v>2108</v>
          </cell>
          <cell r="B23991" t="str">
            <v>Solution E</v>
          </cell>
          <cell r="C23991" t="str">
            <v>M476</v>
          </cell>
          <cell r="D23991">
            <v>77</v>
          </cell>
          <cell r="M23991">
            <v>0</v>
          </cell>
          <cell r="R23991">
            <v>1.9158904109589037</v>
          </cell>
          <cell r="BC23991">
            <v>5411.9756967286594</v>
          </cell>
          <cell r="BD23991">
            <v>17809.175839235009</v>
          </cell>
          <cell r="BF23991">
            <v>0</v>
          </cell>
          <cell r="BG23991">
            <v>0</v>
          </cell>
          <cell r="BH23991">
            <v>1332</v>
          </cell>
          <cell r="BI23991">
            <v>5328</v>
          </cell>
          <cell r="BK23991">
            <v>5978.5116279069771</v>
          </cell>
          <cell r="BL23991">
            <v>0</v>
          </cell>
        </row>
        <row r="23992">
          <cell r="A23992">
            <v>2108</v>
          </cell>
          <cell r="B23992" t="str">
            <v>Solution G</v>
          </cell>
          <cell r="C23992" t="str">
            <v>M477</v>
          </cell>
          <cell r="D23992">
            <v>78</v>
          </cell>
          <cell r="M23992">
            <v>0</v>
          </cell>
          <cell r="R23992">
            <v>1.9158904109589037</v>
          </cell>
          <cell r="BC23992">
            <v>9817.8789882962228</v>
          </cell>
          <cell r="BD23992">
            <v>0</v>
          </cell>
          <cell r="BF23992">
            <v>0</v>
          </cell>
          <cell r="BG23992">
            <v>0</v>
          </cell>
          <cell r="BH23992">
            <v>1332</v>
          </cell>
          <cell r="BI23992">
            <v>5328</v>
          </cell>
          <cell r="BK23992">
            <v>3092.3524229074892</v>
          </cell>
          <cell r="BL23992">
            <v>0</v>
          </cell>
        </row>
        <row r="23993">
          <cell r="A23993">
            <v>2108</v>
          </cell>
          <cell r="B23993" t="str">
            <v>Solution H</v>
          </cell>
          <cell r="C23993" t="str">
            <v>M478</v>
          </cell>
          <cell r="D23993">
            <v>79</v>
          </cell>
          <cell r="M23993">
            <v>0</v>
          </cell>
          <cell r="R23993">
            <v>1.9158904109589037</v>
          </cell>
          <cell r="BC23993">
            <v>0</v>
          </cell>
          <cell r="BD23993">
            <v>30631.782443484215</v>
          </cell>
          <cell r="BF23993">
            <v>0</v>
          </cell>
          <cell r="BG23993">
            <v>0</v>
          </cell>
          <cell r="BH23993">
            <v>1332</v>
          </cell>
          <cell r="BI23993">
            <v>5328</v>
          </cell>
          <cell r="BK23993">
            <v>1332</v>
          </cell>
          <cell r="BL23993">
            <v>3996</v>
          </cell>
        </row>
        <row r="23994">
          <cell r="A23994">
            <v>2108</v>
          </cell>
          <cell r="B23994" t="str">
            <v>Solution I</v>
          </cell>
          <cell r="C23994" t="str">
            <v>M479</v>
          </cell>
          <cell r="D23994">
            <v>80</v>
          </cell>
          <cell r="M23994">
            <v>0</v>
          </cell>
          <cell r="R23994">
            <v>1.9158904109589037</v>
          </cell>
          <cell r="BC23994">
            <v>0</v>
          </cell>
          <cell r="BD23994">
            <v>47125.819143821871</v>
          </cell>
          <cell r="BF23994">
            <v>0</v>
          </cell>
          <cell r="BG23994">
            <v>0</v>
          </cell>
          <cell r="BH23994">
            <v>1332</v>
          </cell>
          <cell r="BI23994">
            <v>5328</v>
          </cell>
          <cell r="BK23994">
            <v>1332</v>
          </cell>
          <cell r="BL23994">
            <v>6147.6923076923076</v>
          </cell>
        </row>
        <row r="23995">
          <cell r="A23995">
            <v>2108</v>
          </cell>
          <cell r="B23995" t="str">
            <v>Solution J</v>
          </cell>
          <cell r="C23995" t="str">
            <v>M480</v>
          </cell>
          <cell r="D23995">
            <v>81</v>
          </cell>
          <cell r="M23995">
            <v>0</v>
          </cell>
          <cell r="R23995">
            <v>1.9158904109589037</v>
          </cell>
          <cell r="BC23995">
            <v>13494.177287878509</v>
          </cell>
          <cell r="BD23995">
            <v>0</v>
          </cell>
          <cell r="BF23995">
            <v>0</v>
          </cell>
          <cell r="BG23995">
            <v>0</v>
          </cell>
          <cell r="BH23995">
            <v>1332</v>
          </cell>
          <cell r="BI23995">
            <v>5328</v>
          </cell>
          <cell r="BK23995">
            <v>3092.3524229074892</v>
          </cell>
          <cell r="BL23995">
            <v>0</v>
          </cell>
        </row>
        <row r="23996">
          <cell r="A23996">
            <v>2109</v>
          </cell>
          <cell r="B23996" t="str">
            <v>BAU</v>
          </cell>
          <cell r="C23996" t="str">
            <v>M420</v>
          </cell>
          <cell r="D23996">
            <v>21</v>
          </cell>
          <cell r="E23996" t="str">
            <v>C001</v>
          </cell>
          <cell r="G23996">
            <v>1</v>
          </cell>
          <cell r="M23996">
            <v>0</v>
          </cell>
          <cell r="R23996">
            <v>2.2395205479452054</v>
          </cell>
          <cell r="BC23996">
            <v>0</v>
          </cell>
          <cell r="BD23996">
            <v>49474.624449855168</v>
          </cell>
          <cell r="BF23996">
            <v>0</v>
          </cell>
          <cell r="BG23996">
            <v>0</v>
          </cell>
          <cell r="BH23996">
            <v>0</v>
          </cell>
          <cell r="BI23996">
            <v>6228</v>
          </cell>
          <cell r="BK23996">
            <v>0</v>
          </cell>
          <cell r="BL23996">
            <v>6228</v>
          </cell>
        </row>
        <row r="23997">
          <cell r="A23997">
            <v>2109</v>
          </cell>
          <cell r="B23997" t="str">
            <v>Solution A</v>
          </cell>
          <cell r="C23997" t="str">
            <v>M421</v>
          </cell>
          <cell r="D23997">
            <v>22</v>
          </cell>
          <cell r="E23997" t="str">
            <v>C001</v>
          </cell>
          <cell r="G23997">
            <v>1</v>
          </cell>
          <cell r="M23997">
            <v>0</v>
          </cell>
          <cell r="R23997">
            <v>2.2395205479452054</v>
          </cell>
          <cell r="BC23997">
            <v>0</v>
          </cell>
          <cell r="BD23997">
            <v>49474.624449855168</v>
          </cell>
          <cell r="BF23997">
            <v>0</v>
          </cell>
          <cell r="BG23997">
            <v>0</v>
          </cell>
          <cell r="BH23997">
            <v>0</v>
          </cell>
          <cell r="BI23997">
            <v>6228</v>
          </cell>
          <cell r="BK23997">
            <v>0</v>
          </cell>
          <cell r="BL23997">
            <v>5431.395348837209</v>
          </cell>
        </row>
        <row r="23998">
          <cell r="A23998">
            <v>2109</v>
          </cell>
          <cell r="B23998" t="str">
            <v>Solution B</v>
          </cell>
          <cell r="C23998" t="str">
            <v>M422</v>
          </cell>
          <cell r="D23998">
            <v>23</v>
          </cell>
          <cell r="E23998" t="str">
            <v>C001</v>
          </cell>
          <cell r="G23998">
            <v>1</v>
          </cell>
          <cell r="M23998">
            <v>0</v>
          </cell>
          <cell r="R23998">
            <v>2.2395205479452054</v>
          </cell>
          <cell r="BC23998">
            <v>15034.691528931251</v>
          </cell>
          <cell r="BD23998">
            <v>0</v>
          </cell>
          <cell r="BF23998">
            <v>0</v>
          </cell>
          <cell r="BG23998">
            <v>0</v>
          </cell>
          <cell r="BH23998">
            <v>0</v>
          </cell>
          <cell r="BI23998">
            <v>6228</v>
          </cell>
          <cell r="BK23998">
            <v>2057.7092511013216</v>
          </cell>
          <cell r="BL23998">
            <v>0</v>
          </cell>
        </row>
        <row r="23999">
          <cell r="A23999">
            <v>2109</v>
          </cell>
          <cell r="B23999" t="str">
            <v>Solution C</v>
          </cell>
          <cell r="C23999" t="str">
            <v>M423</v>
          </cell>
          <cell r="D23999">
            <v>24</v>
          </cell>
          <cell r="E23999" t="str">
            <v>C001</v>
          </cell>
          <cell r="G23999">
            <v>1</v>
          </cell>
          <cell r="M23999">
            <v>0</v>
          </cell>
          <cell r="R23999">
            <v>0</v>
          </cell>
          <cell r="BC23999">
            <v>42548.177026875441</v>
          </cell>
          <cell r="BD23999">
            <v>0</v>
          </cell>
          <cell r="BF23999">
            <v>0</v>
          </cell>
          <cell r="BG23999">
            <v>0</v>
          </cell>
          <cell r="BH23999">
            <v>0</v>
          </cell>
          <cell r="BI23999">
            <v>6228</v>
          </cell>
          <cell r="BK23999">
            <v>4671</v>
          </cell>
          <cell r="BL23999">
            <v>0</v>
          </cell>
        </row>
        <row r="24000">
          <cell r="A24000">
            <v>2109</v>
          </cell>
          <cell r="B24000" t="str">
            <v>Solution E</v>
          </cell>
          <cell r="C24000" t="str">
            <v>M424</v>
          </cell>
          <cell r="D24000">
            <v>25</v>
          </cell>
          <cell r="E24000" t="str">
            <v>C001</v>
          </cell>
          <cell r="G24000">
            <v>1</v>
          </cell>
          <cell r="M24000">
            <v>0</v>
          </cell>
          <cell r="R24000">
            <v>2.2395205479452054</v>
          </cell>
          <cell r="BC24000">
            <v>7517.3457644656255</v>
          </cell>
          <cell r="BD24000">
            <v>24737.312224927584</v>
          </cell>
          <cell r="BF24000">
            <v>0</v>
          </cell>
          <cell r="BG24000">
            <v>0</v>
          </cell>
          <cell r="BH24000">
            <v>0</v>
          </cell>
          <cell r="BI24000">
            <v>6228</v>
          </cell>
          <cell r="BK24000">
            <v>5431.395348837209</v>
          </cell>
          <cell r="BL24000">
            <v>0</v>
          </cell>
        </row>
        <row r="24001">
          <cell r="A24001">
            <v>2109</v>
          </cell>
          <cell r="B24001" t="str">
            <v>Solution G</v>
          </cell>
          <cell r="C24001" t="str">
            <v>M425</v>
          </cell>
          <cell r="D24001">
            <v>26</v>
          </cell>
          <cell r="E24001" t="str">
            <v>C001</v>
          </cell>
          <cell r="G24001">
            <v>1</v>
          </cell>
          <cell r="M24001">
            <v>0</v>
          </cell>
          <cell r="R24001">
            <v>2.2395205479452054</v>
          </cell>
          <cell r="BC24001">
            <v>13637.236226562642</v>
          </cell>
          <cell r="BD24001">
            <v>0</v>
          </cell>
          <cell r="BF24001">
            <v>0</v>
          </cell>
          <cell r="BG24001">
            <v>0</v>
          </cell>
          <cell r="BH24001">
            <v>0</v>
          </cell>
          <cell r="BI24001">
            <v>6228</v>
          </cell>
          <cell r="BK24001">
            <v>2057.7092511013216</v>
          </cell>
          <cell r="BL24001">
            <v>0</v>
          </cell>
        </row>
        <row r="24002">
          <cell r="A24002">
            <v>2109</v>
          </cell>
          <cell r="B24002" t="str">
            <v>Solution H</v>
          </cell>
          <cell r="C24002" t="str">
            <v>M426</v>
          </cell>
          <cell r="D24002">
            <v>27</v>
          </cell>
          <cell r="E24002" t="str">
            <v>C001</v>
          </cell>
          <cell r="G24002">
            <v>1</v>
          </cell>
          <cell r="M24002">
            <v>0</v>
          </cell>
          <cell r="R24002">
            <v>2.2395205479452054</v>
          </cell>
          <cell r="BC24002">
            <v>0</v>
          </cell>
          <cell r="BD24002">
            <v>42548.177026875441</v>
          </cell>
          <cell r="BF24002">
            <v>0</v>
          </cell>
          <cell r="BG24002">
            <v>0</v>
          </cell>
          <cell r="BH24002">
            <v>0</v>
          </cell>
          <cell r="BI24002">
            <v>6228</v>
          </cell>
          <cell r="BK24002">
            <v>0</v>
          </cell>
          <cell r="BL24002">
            <v>4671</v>
          </cell>
        </row>
        <row r="24003">
          <cell r="A24003">
            <v>2109</v>
          </cell>
          <cell r="B24003" t="str">
            <v>Solution I</v>
          </cell>
          <cell r="C24003" t="str">
            <v>M427</v>
          </cell>
          <cell r="D24003">
            <v>28</v>
          </cell>
          <cell r="E24003" t="str">
            <v>C001</v>
          </cell>
          <cell r="G24003">
            <v>1</v>
          </cell>
          <cell r="M24003">
            <v>0</v>
          </cell>
          <cell r="R24003">
            <v>2.2395205479452054</v>
          </cell>
          <cell r="BC24003">
            <v>0</v>
          </cell>
          <cell r="BD24003">
            <v>65458.733887500675</v>
          </cell>
          <cell r="BF24003">
            <v>0</v>
          </cell>
          <cell r="BG24003">
            <v>0</v>
          </cell>
          <cell r="BH24003">
            <v>0</v>
          </cell>
          <cell r="BI24003">
            <v>6228</v>
          </cell>
          <cell r="BK24003">
            <v>0</v>
          </cell>
          <cell r="BL24003">
            <v>7186.1538461538457</v>
          </cell>
        </row>
        <row r="24004">
          <cell r="A24004">
            <v>2109</v>
          </cell>
          <cell r="B24004" t="str">
            <v>Solution J</v>
          </cell>
          <cell r="C24004" t="str">
            <v>M428</v>
          </cell>
          <cell r="D24004">
            <v>29</v>
          </cell>
          <cell r="E24004" t="str">
            <v>C001</v>
          </cell>
          <cell r="G24004">
            <v>1</v>
          </cell>
          <cell r="M24004">
            <v>0</v>
          </cell>
          <cell r="R24004">
            <v>2.2395205479452054</v>
          </cell>
          <cell r="BC24004">
            <v>18743.690320209444</v>
          </cell>
          <cell r="BD24004">
            <v>0</v>
          </cell>
          <cell r="BF24004">
            <v>0</v>
          </cell>
          <cell r="BG24004">
            <v>0</v>
          </cell>
          <cell r="BH24004">
            <v>0</v>
          </cell>
          <cell r="BI24004">
            <v>6228</v>
          </cell>
          <cell r="BK24004">
            <v>2057.7092511013216</v>
          </cell>
          <cell r="BL24004">
            <v>0</v>
          </cell>
        </row>
        <row r="24005">
          <cell r="A24005">
            <v>2109</v>
          </cell>
          <cell r="B24005" t="str">
            <v>BAU</v>
          </cell>
          <cell r="C24005" t="str">
            <v>M492</v>
          </cell>
          <cell r="D24005">
            <v>93</v>
          </cell>
          <cell r="E24005" t="str">
            <v>C002</v>
          </cell>
          <cell r="G24005">
            <v>2</v>
          </cell>
          <cell r="M24005">
            <v>0</v>
          </cell>
          <cell r="R24005">
            <v>2.2395205479452054</v>
          </cell>
          <cell r="BC24005">
            <v>0</v>
          </cell>
          <cell r="BD24005">
            <v>49474.624449855168</v>
          </cell>
          <cell r="BF24005">
            <v>0</v>
          </cell>
          <cell r="BG24005">
            <v>0</v>
          </cell>
          <cell r="BH24005">
            <v>0</v>
          </cell>
          <cell r="BI24005">
            <v>6228</v>
          </cell>
          <cell r="BK24005">
            <v>0</v>
          </cell>
          <cell r="BL24005">
            <v>6228</v>
          </cell>
        </row>
        <row r="24006">
          <cell r="A24006">
            <v>2109</v>
          </cell>
          <cell r="B24006" t="str">
            <v>Solution A</v>
          </cell>
          <cell r="C24006" t="str">
            <v>M493</v>
          </cell>
          <cell r="D24006">
            <v>94</v>
          </cell>
          <cell r="E24006" t="str">
            <v>C002</v>
          </cell>
          <cell r="G24006">
            <v>2</v>
          </cell>
          <cell r="M24006">
            <v>0</v>
          </cell>
          <cell r="R24006">
            <v>2.2395205479452054</v>
          </cell>
          <cell r="BC24006">
            <v>0</v>
          </cell>
          <cell r="BD24006">
            <v>49474.624449855168</v>
          </cell>
          <cell r="BF24006">
            <v>0</v>
          </cell>
          <cell r="BG24006">
            <v>0</v>
          </cell>
          <cell r="BH24006">
            <v>0</v>
          </cell>
          <cell r="BI24006">
            <v>6228</v>
          </cell>
          <cell r="BK24006">
            <v>0</v>
          </cell>
          <cell r="BL24006">
            <v>5431.395348837209</v>
          </cell>
        </row>
        <row r="24007">
          <cell r="A24007">
            <v>2109</v>
          </cell>
          <cell r="B24007" t="str">
            <v>Solution B</v>
          </cell>
          <cell r="C24007" t="str">
            <v>M494</v>
          </cell>
          <cell r="D24007">
            <v>95</v>
          </cell>
          <cell r="E24007" t="str">
            <v>C002</v>
          </cell>
          <cell r="G24007">
            <v>2</v>
          </cell>
          <cell r="M24007">
            <v>0</v>
          </cell>
          <cell r="R24007">
            <v>2.2395205479452054</v>
          </cell>
          <cell r="BC24007">
            <v>15034.691528931251</v>
          </cell>
          <cell r="BD24007">
            <v>0</v>
          </cell>
          <cell r="BF24007">
            <v>0</v>
          </cell>
          <cell r="BG24007">
            <v>0</v>
          </cell>
          <cell r="BH24007">
            <v>0</v>
          </cell>
          <cell r="BI24007">
            <v>6228</v>
          </cell>
          <cell r="BK24007">
            <v>2057.7092511013216</v>
          </cell>
          <cell r="BL24007">
            <v>0</v>
          </cell>
        </row>
        <row r="24008">
          <cell r="A24008">
            <v>2109</v>
          </cell>
          <cell r="B24008" t="str">
            <v>Solution C</v>
          </cell>
          <cell r="C24008" t="str">
            <v>M495</v>
          </cell>
          <cell r="D24008">
            <v>96</v>
          </cell>
          <cell r="E24008" t="str">
            <v>C002</v>
          </cell>
          <cell r="G24008">
            <v>2</v>
          </cell>
          <cell r="M24008">
            <v>0</v>
          </cell>
          <cell r="R24008">
            <v>0</v>
          </cell>
          <cell r="BC24008">
            <v>42548.177026875441</v>
          </cell>
          <cell r="BD24008">
            <v>0</v>
          </cell>
          <cell r="BF24008">
            <v>0</v>
          </cell>
          <cell r="BG24008">
            <v>0</v>
          </cell>
          <cell r="BH24008">
            <v>0</v>
          </cell>
          <cell r="BI24008">
            <v>6228</v>
          </cell>
          <cell r="BK24008">
            <v>4671</v>
          </cell>
          <cell r="BL24008">
            <v>0</v>
          </cell>
        </row>
        <row r="24009">
          <cell r="A24009">
            <v>2109</v>
          </cell>
          <cell r="B24009" t="str">
            <v>Solution E</v>
          </cell>
          <cell r="C24009" t="str">
            <v>M496</v>
          </cell>
          <cell r="D24009">
            <v>97</v>
          </cell>
          <cell r="E24009" t="str">
            <v>C002</v>
          </cell>
          <cell r="G24009">
            <v>2</v>
          </cell>
          <cell r="M24009">
            <v>0</v>
          </cell>
          <cell r="R24009">
            <v>2.2395205479452054</v>
          </cell>
          <cell r="BC24009">
            <v>7517.3457644656255</v>
          </cell>
          <cell r="BD24009">
            <v>24737.312224927584</v>
          </cell>
          <cell r="BF24009">
            <v>0</v>
          </cell>
          <cell r="BG24009">
            <v>0</v>
          </cell>
          <cell r="BH24009">
            <v>0</v>
          </cell>
          <cell r="BI24009">
            <v>6228</v>
          </cell>
          <cell r="BK24009">
            <v>5431.395348837209</v>
          </cell>
          <cell r="BL24009">
            <v>0</v>
          </cell>
        </row>
        <row r="24010">
          <cell r="A24010">
            <v>2109</v>
          </cell>
          <cell r="B24010" t="str">
            <v>Solution G</v>
          </cell>
          <cell r="C24010" t="str">
            <v>M497</v>
          </cell>
          <cell r="D24010">
            <v>98</v>
          </cell>
          <cell r="E24010" t="str">
            <v>C002</v>
          </cell>
          <cell r="G24010">
            <v>2</v>
          </cell>
          <cell r="M24010">
            <v>0</v>
          </cell>
          <cell r="R24010">
            <v>2.2395205479452054</v>
          </cell>
          <cell r="BC24010">
            <v>13637.236226562642</v>
          </cell>
          <cell r="BD24010">
            <v>0</v>
          </cell>
          <cell r="BF24010">
            <v>0</v>
          </cell>
          <cell r="BG24010">
            <v>0</v>
          </cell>
          <cell r="BH24010">
            <v>0</v>
          </cell>
          <cell r="BI24010">
            <v>6228</v>
          </cell>
          <cell r="BK24010">
            <v>2057.7092511013216</v>
          </cell>
          <cell r="BL24010">
            <v>0</v>
          </cell>
        </row>
        <row r="24011">
          <cell r="A24011">
            <v>2109</v>
          </cell>
          <cell r="B24011" t="str">
            <v>Solution H</v>
          </cell>
          <cell r="C24011" t="str">
            <v>M498</v>
          </cell>
          <cell r="D24011">
            <v>99</v>
          </cell>
          <cell r="E24011" t="str">
            <v>C002</v>
          </cell>
          <cell r="G24011">
            <v>2</v>
          </cell>
          <cell r="M24011">
            <v>0</v>
          </cell>
          <cell r="R24011">
            <v>2.2395205479452054</v>
          </cell>
          <cell r="BC24011">
            <v>0</v>
          </cell>
          <cell r="BD24011">
            <v>42548.177026875441</v>
          </cell>
          <cell r="BF24011">
            <v>0</v>
          </cell>
          <cell r="BG24011">
            <v>0</v>
          </cell>
          <cell r="BH24011">
            <v>0</v>
          </cell>
          <cell r="BI24011">
            <v>6228</v>
          </cell>
          <cell r="BK24011">
            <v>0</v>
          </cell>
          <cell r="BL24011">
            <v>4671</v>
          </cell>
        </row>
        <row r="24012">
          <cell r="A24012">
            <v>2109</v>
          </cell>
          <cell r="B24012" t="str">
            <v>Solution I</v>
          </cell>
          <cell r="C24012" t="str">
            <v>M499</v>
          </cell>
          <cell r="D24012">
            <v>100</v>
          </cell>
          <cell r="E24012" t="str">
            <v>C002</v>
          </cell>
          <cell r="G24012">
            <v>2</v>
          </cell>
          <cell r="M24012">
            <v>0</v>
          </cell>
          <cell r="R24012">
            <v>2.2395205479452054</v>
          </cell>
          <cell r="BC24012">
            <v>0</v>
          </cell>
          <cell r="BD24012">
            <v>65458.733887500675</v>
          </cell>
          <cell r="BF24012">
            <v>0</v>
          </cell>
          <cell r="BG24012">
            <v>0</v>
          </cell>
          <cell r="BH24012">
            <v>0</v>
          </cell>
          <cell r="BI24012">
            <v>6228</v>
          </cell>
          <cell r="BK24012">
            <v>0</v>
          </cell>
          <cell r="BL24012">
            <v>7186.1538461538457</v>
          </cell>
        </row>
        <row r="24013">
          <cell r="A24013">
            <v>2109</v>
          </cell>
          <cell r="B24013" t="str">
            <v>Solution J</v>
          </cell>
          <cell r="C24013" t="str">
            <v>M500</v>
          </cell>
          <cell r="D24013">
            <v>101</v>
          </cell>
          <cell r="E24013" t="str">
            <v>C002</v>
          </cell>
          <cell r="G24013">
            <v>2</v>
          </cell>
          <cell r="M24013">
            <v>0</v>
          </cell>
          <cell r="R24013">
            <v>2.2395205479452054</v>
          </cell>
          <cell r="BC24013">
            <v>18743.690320209444</v>
          </cell>
          <cell r="BD24013">
            <v>0</v>
          </cell>
          <cell r="BF24013">
            <v>0</v>
          </cell>
          <cell r="BG24013">
            <v>0</v>
          </cell>
          <cell r="BH24013">
            <v>0</v>
          </cell>
          <cell r="BI24013">
            <v>6228</v>
          </cell>
          <cell r="BK24013">
            <v>2057.7092511013216</v>
          </cell>
          <cell r="BL24013">
            <v>0</v>
          </cell>
        </row>
        <row r="24014">
          <cell r="A24014">
            <v>2110</v>
          </cell>
          <cell r="B24014" t="str">
            <v>BAU</v>
          </cell>
          <cell r="C24014" t="str">
            <v>M400</v>
          </cell>
          <cell r="D24014">
            <v>1</v>
          </cell>
          <cell r="M24014">
            <v>0</v>
          </cell>
          <cell r="R24014">
            <v>2.7979623287671234</v>
          </cell>
          <cell r="BC24014">
            <v>0</v>
          </cell>
          <cell r="BD24014">
            <v>86093.430403944512</v>
          </cell>
          <cell r="BF24014">
            <v>0</v>
          </cell>
          <cell r="BG24014">
            <v>0</v>
          </cell>
          <cell r="BH24014">
            <v>0</v>
          </cell>
          <cell r="BI24014">
            <v>7781</v>
          </cell>
          <cell r="BK24014">
            <v>0</v>
          </cell>
          <cell r="BL24014">
            <v>7781</v>
          </cell>
        </row>
        <row r="24015">
          <cell r="A24015">
            <v>2110</v>
          </cell>
          <cell r="B24015" t="str">
            <v>Solution A</v>
          </cell>
          <cell r="C24015" t="str">
            <v>M401</v>
          </cell>
          <cell r="D24015">
            <v>2</v>
          </cell>
          <cell r="M24015">
            <v>0</v>
          </cell>
          <cell r="R24015">
            <v>2.7979623287671234</v>
          </cell>
          <cell r="BC24015">
            <v>0</v>
          </cell>
          <cell r="BD24015">
            <v>86093.430403944512</v>
          </cell>
          <cell r="BF24015">
            <v>0</v>
          </cell>
          <cell r="BG24015">
            <v>0</v>
          </cell>
          <cell r="BH24015">
            <v>0</v>
          </cell>
          <cell r="BI24015">
            <v>7781</v>
          </cell>
          <cell r="BK24015">
            <v>0</v>
          </cell>
          <cell r="BL24015">
            <v>6785.7558139534885</v>
          </cell>
        </row>
        <row r="24016">
          <cell r="A24016">
            <v>2110</v>
          </cell>
          <cell r="B24016" t="str">
            <v>Solution B</v>
          </cell>
          <cell r="C24016" t="str">
            <v>M402</v>
          </cell>
          <cell r="D24016">
            <v>3</v>
          </cell>
          <cell r="M24016">
            <v>0</v>
          </cell>
          <cell r="R24016">
            <v>2.7979623287671234</v>
          </cell>
          <cell r="BC24016">
            <v>26162.667896605046</v>
          </cell>
          <cell r="BD24016">
            <v>0</v>
          </cell>
          <cell r="BF24016">
            <v>0</v>
          </cell>
          <cell r="BG24016">
            <v>0</v>
          </cell>
          <cell r="BH24016">
            <v>0</v>
          </cell>
          <cell r="BI24016">
            <v>7781</v>
          </cell>
          <cell r="BK24016">
            <v>2570.8149779735681</v>
          </cell>
          <cell r="BL24016">
            <v>0</v>
          </cell>
        </row>
        <row r="24017">
          <cell r="A24017">
            <v>2110</v>
          </cell>
          <cell r="B24017" t="str">
            <v>Solution C</v>
          </cell>
          <cell r="C24017" t="str">
            <v>M403</v>
          </cell>
          <cell r="D24017">
            <v>4</v>
          </cell>
          <cell r="M24017">
            <v>0</v>
          </cell>
          <cell r="R24017">
            <v>0</v>
          </cell>
          <cell r="BC24017">
            <v>74040.350147392281</v>
          </cell>
          <cell r="BD24017">
            <v>0</v>
          </cell>
          <cell r="BF24017">
            <v>0</v>
          </cell>
          <cell r="BG24017">
            <v>0</v>
          </cell>
          <cell r="BH24017">
            <v>0</v>
          </cell>
          <cell r="BI24017">
            <v>7781</v>
          </cell>
          <cell r="BK24017">
            <v>5835.75</v>
          </cell>
          <cell r="BL24017">
            <v>0</v>
          </cell>
        </row>
        <row r="24018">
          <cell r="A24018">
            <v>2110</v>
          </cell>
          <cell r="B24018" t="str">
            <v>Solution E</v>
          </cell>
          <cell r="C24018" t="str">
            <v>M404</v>
          </cell>
          <cell r="D24018">
            <v>5</v>
          </cell>
          <cell r="M24018">
            <v>0</v>
          </cell>
          <cell r="R24018">
            <v>2.7979623287671234</v>
          </cell>
          <cell r="BC24018">
            <v>13081.333948302523</v>
          </cell>
          <cell r="BD24018">
            <v>43046.715201972256</v>
          </cell>
          <cell r="BF24018">
            <v>0</v>
          </cell>
          <cell r="BG24018">
            <v>0</v>
          </cell>
          <cell r="BH24018">
            <v>0</v>
          </cell>
          <cell r="BI24018">
            <v>7781</v>
          </cell>
          <cell r="BK24018">
            <v>6785.7558139534885</v>
          </cell>
          <cell r="BL24018">
            <v>0</v>
          </cell>
        </row>
        <row r="24019">
          <cell r="A24019">
            <v>2110</v>
          </cell>
          <cell r="B24019" t="str">
            <v>Solution G</v>
          </cell>
          <cell r="C24019" t="str">
            <v>M405</v>
          </cell>
          <cell r="D24019">
            <v>6</v>
          </cell>
          <cell r="M24019">
            <v>0</v>
          </cell>
          <cell r="R24019">
            <v>2.7979623287671234</v>
          </cell>
          <cell r="BC24019">
            <v>23730.881457497526</v>
          </cell>
          <cell r="BD24019">
            <v>0</v>
          </cell>
          <cell r="BF24019">
            <v>0</v>
          </cell>
          <cell r="BG24019">
            <v>0</v>
          </cell>
          <cell r="BH24019">
            <v>0</v>
          </cell>
          <cell r="BI24019">
            <v>7781</v>
          </cell>
          <cell r="BK24019">
            <v>2570.8149779735681</v>
          </cell>
          <cell r="BL24019">
            <v>0</v>
          </cell>
        </row>
        <row r="24020">
          <cell r="A24020">
            <v>2110</v>
          </cell>
          <cell r="B24020" t="str">
            <v>Solution H</v>
          </cell>
          <cell r="C24020" t="str">
            <v>M406</v>
          </cell>
          <cell r="D24020">
            <v>7</v>
          </cell>
          <cell r="M24020">
            <v>0</v>
          </cell>
          <cell r="R24020">
            <v>2.7979623287671234</v>
          </cell>
          <cell r="BC24020">
            <v>0</v>
          </cell>
          <cell r="BD24020">
            <v>74040.350147392281</v>
          </cell>
          <cell r="BF24020">
            <v>0</v>
          </cell>
          <cell r="BG24020">
            <v>0</v>
          </cell>
          <cell r="BH24020">
            <v>0</v>
          </cell>
          <cell r="BI24020">
            <v>7781</v>
          </cell>
          <cell r="BK24020">
            <v>0</v>
          </cell>
          <cell r="BL24020">
            <v>5835.75</v>
          </cell>
        </row>
        <row r="24021">
          <cell r="A24021">
            <v>2110</v>
          </cell>
          <cell r="B24021" t="str">
            <v>Solution I</v>
          </cell>
          <cell r="C24021" t="str">
            <v>M407</v>
          </cell>
          <cell r="D24021">
            <v>8</v>
          </cell>
          <cell r="M24021">
            <v>0</v>
          </cell>
          <cell r="R24021">
            <v>2.7979623287671234</v>
          </cell>
          <cell r="BC24021">
            <v>0</v>
          </cell>
          <cell r="BD24021">
            <v>113908.23099598812</v>
          </cell>
          <cell r="BF24021">
            <v>0</v>
          </cell>
          <cell r="BG24021">
            <v>0</v>
          </cell>
          <cell r="BH24021">
            <v>0</v>
          </cell>
          <cell r="BI24021">
            <v>7781</v>
          </cell>
          <cell r="BK24021">
            <v>0</v>
          </cell>
          <cell r="BL24021">
            <v>8978.076923076922</v>
          </cell>
        </row>
        <row r="24022">
          <cell r="A24022">
            <v>2110</v>
          </cell>
          <cell r="B24022" t="str">
            <v>Solution J</v>
          </cell>
          <cell r="C24022" t="str">
            <v>M408</v>
          </cell>
          <cell r="D24022">
            <v>9</v>
          </cell>
          <cell r="M24022">
            <v>0</v>
          </cell>
          <cell r="R24022">
            <v>2.7979623287671234</v>
          </cell>
          <cell r="BC24022">
            <v>32616.894338058271</v>
          </cell>
          <cell r="BD24022">
            <v>0</v>
          </cell>
          <cell r="BF24022">
            <v>0</v>
          </cell>
          <cell r="BG24022">
            <v>0</v>
          </cell>
          <cell r="BH24022">
            <v>0</v>
          </cell>
          <cell r="BI24022">
            <v>7781</v>
          </cell>
          <cell r="BK24022">
            <v>2570.8149779735681</v>
          </cell>
          <cell r="BL24022">
            <v>0</v>
          </cell>
        </row>
        <row r="24023">
          <cell r="A24023">
            <v>2110</v>
          </cell>
          <cell r="B24023" t="str">
            <v>BAU</v>
          </cell>
          <cell r="C24023" t="str">
            <v>M472</v>
          </cell>
          <cell r="D24023">
            <v>73</v>
          </cell>
          <cell r="M24023">
            <v>0</v>
          </cell>
          <cell r="R24023">
            <v>2.7979623287671234</v>
          </cell>
          <cell r="BC24023">
            <v>0</v>
          </cell>
          <cell r="BD24023">
            <v>86093.430403944512</v>
          </cell>
          <cell r="BF24023">
            <v>0</v>
          </cell>
          <cell r="BG24023">
            <v>0</v>
          </cell>
          <cell r="BH24023">
            <v>0</v>
          </cell>
          <cell r="BI24023">
            <v>7781</v>
          </cell>
          <cell r="BK24023">
            <v>0</v>
          </cell>
          <cell r="BL24023">
            <v>7781</v>
          </cell>
        </row>
        <row r="24024">
          <cell r="A24024">
            <v>2110</v>
          </cell>
          <cell r="B24024" t="str">
            <v>Solution A</v>
          </cell>
          <cell r="C24024" t="str">
            <v>M473</v>
          </cell>
          <cell r="D24024">
            <v>74</v>
          </cell>
          <cell r="M24024">
            <v>0</v>
          </cell>
          <cell r="R24024">
            <v>2.7979623287671234</v>
          </cell>
          <cell r="BC24024">
            <v>0</v>
          </cell>
          <cell r="BD24024">
            <v>86093.430403944512</v>
          </cell>
          <cell r="BF24024">
            <v>0</v>
          </cell>
          <cell r="BG24024">
            <v>0</v>
          </cell>
          <cell r="BH24024">
            <v>0</v>
          </cell>
          <cell r="BI24024">
            <v>7781</v>
          </cell>
          <cell r="BK24024">
            <v>0</v>
          </cell>
          <cell r="BL24024">
            <v>6785.7558139534885</v>
          </cell>
        </row>
        <row r="24025">
          <cell r="A24025">
            <v>2110</v>
          </cell>
          <cell r="B24025" t="str">
            <v>Solution B</v>
          </cell>
          <cell r="C24025" t="str">
            <v>M474</v>
          </cell>
          <cell r="D24025">
            <v>75</v>
          </cell>
          <cell r="M24025">
            <v>0</v>
          </cell>
          <cell r="R24025">
            <v>2.7979623287671234</v>
          </cell>
          <cell r="BC24025">
            <v>26162.667896605046</v>
          </cell>
          <cell r="BD24025">
            <v>0</v>
          </cell>
          <cell r="BF24025">
            <v>0</v>
          </cell>
          <cell r="BG24025">
            <v>0</v>
          </cell>
          <cell r="BH24025">
            <v>0</v>
          </cell>
          <cell r="BI24025">
            <v>7781</v>
          </cell>
          <cell r="BK24025">
            <v>2570.8149779735681</v>
          </cell>
          <cell r="BL24025">
            <v>0</v>
          </cell>
        </row>
        <row r="24026">
          <cell r="A24026">
            <v>2110</v>
          </cell>
          <cell r="B24026" t="str">
            <v>Solution C</v>
          </cell>
          <cell r="C24026" t="str">
            <v>M475</v>
          </cell>
          <cell r="D24026">
            <v>76</v>
          </cell>
          <cell r="M24026">
            <v>0</v>
          </cell>
          <cell r="R24026">
            <v>0</v>
          </cell>
          <cell r="BC24026">
            <v>74040.350147392281</v>
          </cell>
          <cell r="BD24026">
            <v>0</v>
          </cell>
          <cell r="BF24026">
            <v>0</v>
          </cell>
          <cell r="BG24026">
            <v>0</v>
          </cell>
          <cell r="BH24026">
            <v>0</v>
          </cell>
          <cell r="BI24026">
            <v>7781</v>
          </cell>
          <cell r="BK24026">
            <v>5835.75</v>
          </cell>
          <cell r="BL24026">
            <v>0</v>
          </cell>
        </row>
        <row r="24027">
          <cell r="A24027">
            <v>2110</v>
          </cell>
          <cell r="B24027" t="str">
            <v>Solution E</v>
          </cell>
          <cell r="C24027" t="str">
            <v>M476</v>
          </cell>
          <cell r="D24027">
            <v>77</v>
          </cell>
          <cell r="M24027">
            <v>0</v>
          </cell>
          <cell r="R24027">
            <v>2.7979623287671234</v>
          </cell>
          <cell r="BC24027">
            <v>13081.333948302523</v>
          </cell>
          <cell r="BD24027">
            <v>43046.715201972256</v>
          </cell>
          <cell r="BF24027">
            <v>0</v>
          </cell>
          <cell r="BG24027">
            <v>0</v>
          </cell>
          <cell r="BH24027">
            <v>0</v>
          </cell>
          <cell r="BI24027">
            <v>7781</v>
          </cell>
          <cell r="BK24027">
            <v>6785.7558139534885</v>
          </cell>
          <cell r="BL24027">
            <v>0</v>
          </cell>
        </row>
        <row r="24028">
          <cell r="A24028">
            <v>2110</v>
          </cell>
          <cell r="B24028" t="str">
            <v>Solution G</v>
          </cell>
          <cell r="C24028" t="str">
            <v>M477</v>
          </cell>
          <cell r="D24028">
            <v>78</v>
          </cell>
          <cell r="M24028">
            <v>0</v>
          </cell>
          <cell r="R24028">
            <v>2.7979623287671234</v>
          </cell>
          <cell r="BC24028">
            <v>23730.881457497526</v>
          </cell>
          <cell r="BD24028">
            <v>0</v>
          </cell>
          <cell r="BF24028">
            <v>0</v>
          </cell>
          <cell r="BG24028">
            <v>0</v>
          </cell>
          <cell r="BH24028">
            <v>0</v>
          </cell>
          <cell r="BI24028">
            <v>7781</v>
          </cell>
          <cell r="BK24028">
            <v>2570.8149779735681</v>
          </cell>
          <cell r="BL24028">
            <v>0</v>
          </cell>
        </row>
        <row r="24029">
          <cell r="A24029">
            <v>2110</v>
          </cell>
          <cell r="B24029" t="str">
            <v>Solution H</v>
          </cell>
          <cell r="C24029" t="str">
            <v>M478</v>
          </cell>
          <cell r="D24029">
            <v>79</v>
          </cell>
          <cell r="M24029">
            <v>0</v>
          </cell>
          <cell r="R24029">
            <v>2.7979623287671234</v>
          </cell>
          <cell r="BC24029">
            <v>0</v>
          </cell>
          <cell r="BD24029">
            <v>74040.350147392281</v>
          </cell>
          <cell r="BF24029">
            <v>0</v>
          </cell>
          <cell r="BG24029">
            <v>0</v>
          </cell>
          <cell r="BH24029">
            <v>0</v>
          </cell>
          <cell r="BI24029">
            <v>7781</v>
          </cell>
          <cell r="BK24029">
            <v>0</v>
          </cell>
          <cell r="BL24029">
            <v>5835.75</v>
          </cell>
        </row>
        <row r="24030">
          <cell r="A24030">
            <v>2110</v>
          </cell>
          <cell r="B24030" t="str">
            <v>Solution I</v>
          </cell>
          <cell r="C24030" t="str">
            <v>M479</v>
          </cell>
          <cell r="D24030">
            <v>80</v>
          </cell>
          <cell r="M24030">
            <v>0</v>
          </cell>
          <cell r="R24030">
            <v>2.7979623287671234</v>
          </cell>
          <cell r="BC24030">
            <v>0</v>
          </cell>
          <cell r="BD24030">
            <v>113908.23099598812</v>
          </cell>
          <cell r="BF24030">
            <v>0</v>
          </cell>
          <cell r="BG24030">
            <v>0</v>
          </cell>
          <cell r="BH24030">
            <v>0</v>
          </cell>
          <cell r="BI24030">
            <v>7781</v>
          </cell>
          <cell r="BK24030">
            <v>0</v>
          </cell>
          <cell r="BL24030">
            <v>8978.076923076922</v>
          </cell>
        </row>
        <row r="24031">
          <cell r="A24031">
            <v>2110</v>
          </cell>
          <cell r="B24031" t="str">
            <v>Solution J</v>
          </cell>
          <cell r="C24031" t="str">
            <v>M480</v>
          </cell>
          <cell r="D24031">
            <v>81</v>
          </cell>
          <cell r="M24031">
            <v>0</v>
          </cell>
          <cell r="R24031">
            <v>2.7979623287671234</v>
          </cell>
          <cell r="BC24031">
            <v>32616.894338058271</v>
          </cell>
          <cell r="BD24031">
            <v>0</v>
          </cell>
          <cell r="BF24031">
            <v>0</v>
          </cell>
          <cell r="BG24031">
            <v>0</v>
          </cell>
          <cell r="BH24031">
            <v>0</v>
          </cell>
          <cell r="BI24031">
            <v>7781</v>
          </cell>
          <cell r="BK24031">
            <v>2570.8149779735681</v>
          </cell>
          <cell r="BL24031">
            <v>0</v>
          </cell>
        </row>
        <row r="24032">
          <cell r="A24032">
            <v>2111</v>
          </cell>
          <cell r="B24032" t="str">
            <v>BAU</v>
          </cell>
          <cell r="C24032" t="str">
            <v>M411</v>
          </cell>
          <cell r="D24032">
            <v>12</v>
          </cell>
          <cell r="E24032" t="str">
            <v>C003</v>
          </cell>
          <cell r="G24032">
            <v>3</v>
          </cell>
          <cell r="M24032">
            <v>0</v>
          </cell>
          <cell r="R24032">
            <v>0</v>
          </cell>
          <cell r="BC24032">
            <v>0</v>
          </cell>
          <cell r="BD24032">
            <v>74163.770310919906</v>
          </cell>
          <cell r="BF24032">
            <v>0</v>
          </cell>
          <cell r="BG24032">
            <v>0</v>
          </cell>
          <cell r="BH24032">
            <v>4225</v>
          </cell>
          <cell r="BI24032">
            <v>0</v>
          </cell>
          <cell r="BK24032">
            <v>4225</v>
          </cell>
          <cell r="BL24032">
            <v>0</v>
          </cell>
        </row>
        <row r="24033">
          <cell r="A24033">
            <v>2111</v>
          </cell>
          <cell r="B24033" t="str">
            <v>Solution A</v>
          </cell>
          <cell r="C24033" t="str">
            <v>M412</v>
          </cell>
          <cell r="D24033">
            <v>13</v>
          </cell>
          <cell r="E24033" t="str">
            <v>C003</v>
          </cell>
          <cell r="G24033">
            <v>3</v>
          </cell>
          <cell r="M24033">
            <v>0</v>
          </cell>
          <cell r="R24033">
            <v>0</v>
          </cell>
          <cell r="BC24033">
            <v>0</v>
          </cell>
          <cell r="BD24033">
            <v>74163.770310919906</v>
          </cell>
          <cell r="BF24033">
            <v>0</v>
          </cell>
          <cell r="BG24033">
            <v>0</v>
          </cell>
          <cell r="BH24033">
            <v>4225</v>
          </cell>
          <cell r="BI24033">
            <v>0</v>
          </cell>
          <cell r="BK24033">
            <v>4225</v>
          </cell>
          <cell r="BL24033">
            <v>0</v>
          </cell>
        </row>
        <row r="24034">
          <cell r="A24034">
            <v>2111</v>
          </cell>
          <cell r="B24034" t="str">
            <v>Solution B</v>
          </cell>
          <cell r="C24034" t="str">
            <v>M413</v>
          </cell>
          <cell r="D24034">
            <v>14</v>
          </cell>
          <cell r="E24034" t="str">
            <v>C003</v>
          </cell>
          <cell r="G24034">
            <v>3</v>
          </cell>
          <cell r="M24034">
            <v>0</v>
          </cell>
          <cell r="R24034">
            <v>0</v>
          </cell>
          <cell r="BC24034">
            <v>22537.400165155868</v>
          </cell>
          <cell r="BD24034">
            <v>0</v>
          </cell>
          <cell r="BF24034">
            <v>0</v>
          </cell>
          <cell r="BG24034">
            <v>0</v>
          </cell>
          <cell r="BH24034">
            <v>4225</v>
          </cell>
          <cell r="BI24034">
            <v>0</v>
          </cell>
          <cell r="BK24034">
            <v>4225</v>
          </cell>
          <cell r="BL24034">
            <v>0</v>
          </cell>
        </row>
        <row r="24035">
          <cell r="A24035">
            <v>2111</v>
          </cell>
          <cell r="B24035" t="str">
            <v>Solution C</v>
          </cell>
          <cell r="C24035" t="str">
            <v>M414</v>
          </cell>
          <cell r="D24035">
            <v>15</v>
          </cell>
          <cell r="E24035" t="str">
            <v>C003</v>
          </cell>
          <cell r="G24035">
            <v>3</v>
          </cell>
          <cell r="M24035">
            <v>0</v>
          </cell>
          <cell r="R24035">
            <v>0</v>
          </cell>
          <cell r="BC24035">
            <v>63780.842467391114</v>
          </cell>
          <cell r="BD24035">
            <v>0</v>
          </cell>
          <cell r="BF24035">
            <v>0</v>
          </cell>
          <cell r="BG24035">
            <v>0</v>
          </cell>
          <cell r="BH24035">
            <v>4225</v>
          </cell>
          <cell r="BI24035">
            <v>0</v>
          </cell>
          <cell r="BK24035">
            <v>4225</v>
          </cell>
          <cell r="BL24035">
            <v>0</v>
          </cell>
        </row>
        <row r="24036">
          <cell r="A24036">
            <v>2111</v>
          </cell>
          <cell r="B24036" t="str">
            <v>Solution E</v>
          </cell>
          <cell r="C24036" t="str">
            <v>M415</v>
          </cell>
          <cell r="D24036">
            <v>16</v>
          </cell>
          <cell r="E24036" t="str">
            <v>C003</v>
          </cell>
          <cell r="G24036">
            <v>3</v>
          </cell>
          <cell r="M24036">
            <v>0</v>
          </cell>
          <cell r="R24036">
            <v>0</v>
          </cell>
          <cell r="BC24036">
            <v>11268.700082577934</v>
          </cell>
          <cell r="BD24036">
            <v>37081.885155459953</v>
          </cell>
          <cell r="BF24036">
            <v>0</v>
          </cell>
          <cell r="BG24036">
            <v>0</v>
          </cell>
          <cell r="BH24036">
            <v>4225</v>
          </cell>
          <cell r="BI24036">
            <v>0</v>
          </cell>
          <cell r="BK24036">
            <v>4225</v>
          </cell>
          <cell r="BL24036">
            <v>0</v>
          </cell>
        </row>
        <row r="24037">
          <cell r="A24037">
            <v>2111</v>
          </cell>
          <cell r="B24037" t="str">
            <v>Solution G</v>
          </cell>
          <cell r="C24037" t="str">
            <v>M416</v>
          </cell>
          <cell r="D24037">
            <v>17</v>
          </cell>
          <cell r="E24037" t="str">
            <v>C003</v>
          </cell>
          <cell r="G24037">
            <v>3</v>
          </cell>
          <cell r="M24037">
            <v>0</v>
          </cell>
          <cell r="R24037">
            <v>0</v>
          </cell>
          <cell r="BC24037">
            <v>20442.577713907409</v>
          </cell>
          <cell r="BD24037">
            <v>0</v>
          </cell>
          <cell r="BF24037">
            <v>0</v>
          </cell>
          <cell r="BG24037">
            <v>0</v>
          </cell>
          <cell r="BH24037">
            <v>4225</v>
          </cell>
          <cell r="BI24037">
            <v>0</v>
          </cell>
          <cell r="BK24037">
            <v>4225</v>
          </cell>
          <cell r="BL24037">
            <v>0</v>
          </cell>
        </row>
        <row r="24038">
          <cell r="A24038">
            <v>2111</v>
          </cell>
          <cell r="B24038" t="str">
            <v>Solution H</v>
          </cell>
          <cell r="C24038" t="str">
            <v>M417</v>
          </cell>
          <cell r="D24038">
            <v>18</v>
          </cell>
          <cell r="E24038" t="str">
            <v>C003</v>
          </cell>
          <cell r="G24038">
            <v>3</v>
          </cell>
          <cell r="M24038">
            <v>0</v>
          </cell>
          <cell r="R24038">
            <v>0</v>
          </cell>
          <cell r="BC24038">
            <v>0</v>
          </cell>
          <cell r="BD24038">
            <v>63780.842467391114</v>
          </cell>
          <cell r="BF24038">
            <v>0</v>
          </cell>
          <cell r="BG24038">
            <v>0</v>
          </cell>
          <cell r="BH24038">
            <v>4225</v>
          </cell>
          <cell r="BI24038">
            <v>0</v>
          </cell>
          <cell r="BK24038">
            <v>4225</v>
          </cell>
          <cell r="BL24038">
            <v>0</v>
          </cell>
        </row>
        <row r="24039">
          <cell r="A24039">
            <v>2111</v>
          </cell>
          <cell r="B24039" t="str">
            <v>Solution I</v>
          </cell>
          <cell r="C24039" t="str">
            <v>M418</v>
          </cell>
          <cell r="D24039">
            <v>19</v>
          </cell>
          <cell r="E24039" t="str">
            <v>C003</v>
          </cell>
          <cell r="G24039">
            <v>3</v>
          </cell>
          <cell r="M24039">
            <v>0</v>
          </cell>
          <cell r="R24039">
            <v>0</v>
          </cell>
          <cell r="BC24039">
            <v>0</v>
          </cell>
          <cell r="BD24039">
            <v>98124.373026755551</v>
          </cell>
          <cell r="BF24039">
            <v>0</v>
          </cell>
          <cell r="BG24039">
            <v>0</v>
          </cell>
          <cell r="BH24039">
            <v>4225</v>
          </cell>
          <cell r="BI24039">
            <v>0</v>
          </cell>
          <cell r="BK24039">
            <v>4225</v>
          </cell>
          <cell r="BL24039">
            <v>0</v>
          </cell>
        </row>
        <row r="24040">
          <cell r="A24040">
            <v>2111</v>
          </cell>
          <cell r="B24040" t="str">
            <v>Solution J</v>
          </cell>
          <cell r="C24040" t="str">
            <v>M419</v>
          </cell>
          <cell r="D24040">
            <v>20</v>
          </cell>
          <cell r="E24040" t="str">
            <v>C003</v>
          </cell>
          <cell r="G24040">
            <v>3</v>
          </cell>
          <cell r="M24040">
            <v>0</v>
          </cell>
          <cell r="R24040">
            <v>0</v>
          </cell>
          <cell r="BC24040">
            <v>28097.287430568773</v>
          </cell>
          <cell r="BD24040">
            <v>0</v>
          </cell>
          <cell r="BF24040">
            <v>0</v>
          </cell>
          <cell r="BG24040">
            <v>0</v>
          </cell>
          <cell r="BH24040">
            <v>4225</v>
          </cell>
          <cell r="BI24040">
            <v>0</v>
          </cell>
          <cell r="BK24040">
            <v>4225</v>
          </cell>
          <cell r="BL24040">
            <v>0</v>
          </cell>
        </row>
        <row r="24041">
          <cell r="A24041">
            <v>2111</v>
          </cell>
          <cell r="B24041" t="str">
            <v>BAU</v>
          </cell>
          <cell r="C24041" t="str">
            <v>M483</v>
          </cell>
          <cell r="D24041">
            <v>84</v>
          </cell>
          <cell r="E24041" t="str">
            <v>C004</v>
          </cell>
          <cell r="G24041">
            <v>4</v>
          </cell>
          <cell r="M24041">
            <v>0</v>
          </cell>
          <cell r="R24041">
            <v>0</v>
          </cell>
          <cell r="BC24041">
            <v>0</v>
          </cell>
          <cell r="BD24041">
            <v>74163.770310919906</v>
          </cell>
          <cell r="BF24041">
            <v>0</v>
          </cell>
          <cell r="BG24041">
            <v>0</v>
          </cell>
          <cell r="BH24041">
            <v>4225</v>
          </cell>
          <cell r="BI24041">
            <v>0</v>
          </cell>
          <cell r="BK24041">
            <v>4225</v>
          </cell>
          <cell r="BL24041">
            <v>0</v>
          </cell>
        </row>
        <row r="24042">
          <cell r="A24042">
            <v>2111</v>
          </cell>
          <cell r="B24042" t="str">
            <v>Solution A</v>
          </cell>
          <cell r="C24042" t="str">
            <v>M484</v>
          </cell>
          <cell r="D24042">
            <v>85</v>
          </cell>
          <cell r="E24042" t="str">
            <v>C004</v>
          </cell>
          <cell r="G24042">
            <v>4</v>
          </cell>
          <cell r="M24042">
            <v>0</v>
          </cell>
          <cell r="R24042">
            <v>0</v>
          </cell>
          <cell r="BC24042">
            <v>0</v>
          </cell>
          <cell r="BD24042">
            <v>74163.770310919906</v>
          </cell>
          <cell r="BF24042">
            <v>0</v>
          </cell>
          <cell r="BG24042">
            <v>0</v>
          </cell>
          <cell r="BH24042">
            <v>4225</v>
          </cell>
          <cell r="BI24042">
            <v>0</v>
          </cell>
          <cell r="BK24042">
            <v>4225</v>
          </cell>
          <cell r="BL24042">
            <v>0</v>
          </cell>
        </row>
        <row r="24043">
          <cell r="A24043">
            <v>2111</v>
          </cell>
          <cell r="B24043" t="str">
            <v>Solution B</v>
          </cell>
          <cell r="C24043" t="str">
            <v>M485</v>
          </cell>
          <cell r="D24043">
            <v>86</v>
          </cell>
          <cell r="E24043" t="str">
            <v>C004</v>
          </cell>
          <cell r="G24043">
            <v>4</v>
          </cell>
          <cell r="M24043">
            <v>0</v>
          </cell>
          <cell r="R24043">
            <v>0</v>
          </cell>
          <cell r="BC24043">
            <v>22537.400165155868</v>
          </cell>
          <cell r="BD24043">
            <v>0</v>
          </cell>
          <cell r="BF24043">
            <v>0</v>
          </cell>
          <cell r="BG24043">
            <v>0</v>
          </cell>
          <cell r="BH24043">
            <v>4225</v>
          </cell>
          <cell r="BI24043">
            <v>0</v>
          </cell>
          <cell r="BK24043">
            <v>4225</v>
          </cell>
          <cell r="BL24043">
            <v>0</v>
          </cell>
        </row>
        <row r="24044">
          <cell r="A24044">
            <v>2111</v>
          </cell>
          <cell r="B24044" t="str">
            <v>Solution C</v>
          </cell>
          <cell r="C24044" t="str">
            <v>M486</v>
          </cell>
          <cell r="D24044">
            <v>87</v>
          </cell>
          <cell r="E24044" t="str">
            <v>C004</v>
          </cell>
          <cell r="G24044">
            <v>4</v>
          </cell>
          <cell r="M24044">
            <v>0</v>
          </cell>
          <cell r="R24044">
            <v>0</v>
          </cell>
          <cell r="BC24044">
            <v>63780.842467391114</v>
          </cell>
          <cell r="BD24044">
            <v>0</v>
          </cell>
          <cell r="BF24044">
            <v>0</v>
          </cell>
          <cell r="BG24044">
            <v>0</v>
          </cell>
          <cell r="BH24044">
            <v>4225</v>
          </cell>
          <cell r="BI24044">
            <v>0</v>
          </cell>
          <cell r="BK24044">
            <v>4225</v>
          </cell>
          <cell r="BL24044">
            <v>0</v>
          </cell>
        </row>
        <row r="24045">
          <cell r="A24045">
            <v>2111</v>
          </cell>
          <cell r="B24045" t="str">
            <v>Solution E</v>
          </cell>
          <cell r="C24045" t="str">
            <v>M487</v>
          </cell>
          <cell r="D24045">
            <v>88</v>
          </cell>
          <cell r="E24045" t="str">
            <v>C004</v>
          </cell>
          <cell r="G24045">
            <v>4</v>
          </cell>
          <cell r="M24045">
            <v>0</v>
          </cell>
          <cell r="R24045">
            <v>0</v>
          </cell>
          <cell r="BC24045">
            <v>11268.700082577934</v>
          </cell>
          <cell r="BD24045">
            <v>37081.885155459953</v>
          </cell>
          <cell r="BF24045">
            <v>0</v>
          </cell>
          <cell r="BG24045">
            <v>0</v>
          </cell>
          <cell r="BH24045">
            <v>4225</v>
          </cell>
          <cell r="BI24045">
            <v>0</v>
          </cell>
          <cell r="BK24045">
            <v>4225</v>
          </cell>
          <cell r="BL24045">
            <v>0</v>
          </cell>
        </row>
        <row r="24046">
          <cell r="A24046">
            <v>2111</v>
          </cell>
          <cell r="B24046" t="str">
            <v>Solution G</v>
          </cell>
          <cell r="C24046" t="str">
            <v>M488</v>
          </cell>
          <cell r="D24046">
            <v>89</v>
          </cell>
          <cell r="E24046" t="str">
            <v>C004</v>
          </cell>
          <cell r="G24046">
            <v>4</v>
          </cell>
          <cell r="M24046">
            <v>0</v>
          </cell>
          <cell r="R24046">
            <v>0</v>
          </cell>
          <cell r="BC24046">
            <v>20442.577713907409</v>
          </cell>
          <cell r="BD24046">
            <v>0</v>
          </cell>
          <cell r="BF24046">
            <v>0</v>
          </cell>
          <cell r="BG24046">
            <v>0</v>
          </cell>
          <cell r="BH24046">
            <v>4225</v>
          </cell>
          <cell r="BI24046">
            <v>0</v>
          </cell>
          <cell r="BK24046">
            <v>4225</v>
          </cell>
          <cell r="BL24046">
            <v>0</v>
          </cell>
        </row>
        <row r="24047">
          <cell r="A24047">
            <v>2111</v>
          </cell>
          <cell r="B24047" t="str">
            <v>Solution H</v>
          </cell>
          <cell r="C24047" t="str">
            <v>M489</v>
          </cell>
          <cell r="D24047">
            <v>90</v>
          </cell>
          <cell r="E24047" t="str">
            <v>C004</v>
          </cell>
          <cell r="G24047">
            <v>4</v>
          </cell>
          <cell r="M24047">
            <v>0</v>
          </cell>
          <cell r="R24047">
            <v>0</v>
          </cell>
          <cell r="BC24047">
            <v>0</v>
          </cell>
          <cell r="BD24047">
            <v>63780.842467391114</v>
          </cell>
          <cell r="BF24047">
            <v>0</v>
          </cell>
          <cell r="BG24047">
            <v>0</v>
          </cell>
          <cell r="BH24047">
            <v>4225</v>
          </cell>
          <cell r="BI24047">
            <v>0</v>
          </cell>
          <cell r="BK24047">
            <v>4225</v>
          </cell>
          <cell r="BL24047">
            <v>0</v>
          </cell>
        </row>
        <row r="24048">
          <cell r="A24048">
            <v>2111</v>
          </cell>
          <cell r="B24048" t="str">
            <v>Solution I</v>
          </cell>
          <cell r="C24048" t="str">
            <v>M490</v>
          </cell>
          <cell r="D24048">
            <v>91</v>
          </cell>
          <cell r="E24048" t="str">
            <v>C004</v>
          </cell>
          <cell r="G24048">
            <v>4</v>
          </cell>
          <cell r="M24048">
            <v>0</v>
          </cell>
          <cell r="R24048">
            <v>0</v>
          </cell>
          <cell r="BC24048">
            <v>0</v>
          </cell>
          <cell r="BD24048">
            <v>98124.373026755551</v>
          </cell>
          <cell r="BF24048">
            <v>0</v>
          </cell>
          <cell r="BG24048">
            <v>0</v>
          </cell>
          <cell r="BH24048">
            <v>4225</v>
          </cell>
          <cell r="BI24048">
            <v>0</v>
          </cell>
          <cell r="BK24048">
            <v>4225</v>
          </cell>
          <cell r="BL24048">
            <v>0</v>
          </cell>
        </row>
        <row r="24049">
          <cell r="A24049">
            <v>2111</v>
          </cell>
          <cell r="B24049" t="str">
            <v>Solution J</v>
          </cell>
          <cell r="C24049" t="str">
            <v>M491</v>
          </cell>
          <cell r="D24049">
            <v>92</v>
          </cell>
          <cell r="E24049" t="str">
            <v>C004</v>
          </cell>
          <cell r="G24049">
            <v>4</v>
          </cell>
          <cell r="M24049">
            <v>0</v>
          </cell>
          <cell r="R24049">
            <v>0</v>
          </cell>
          <cell r="BC24049">
            <v>28097.287430568773</v>
          </cell>
          <cell r="BD24049">
            <v>0</v>
          </cell>
          <cell r="BF24049">
            <v>0</v>
          </cell>
          <cell r="BG24049">
            <v>0</v>
          </cell>
          <cell r="BH24049">
            <v>4225</v>
          </cell>
          <cell r="BI24049">
            <v>0</v>
          </cell>
          <cell r="BK24049">
            <v>4225</v>
          </cell>
          <cell r="BL24049">
            <v>0</v>
          </cell>
        </row>
        <row r="24050">
          <cell r="A24050">
            <v>2112</v>
          </cell>
          <cell r="B24050" t="str">
            <v>BAU</v>
          </cell>
          <cell r="C24050" t="str">
            <v>M448</v>
          </cell>
          <cell r="D24050">
            <v>49</v>
          </cell>
          <cell r="M24050">
            <v>0</v>
          </cell>
          <cell r="R24050">
            <v>2.989623287671233</v>
          </cell>
          <cell r="BC24050">
            <v>0</v>
          </cell>
          <cell r="BD24050">
            <v>15211.076573183096</v>
          </cell>
          <cell r="BF24050">
            <v>0</v>
          </cell>
          <cell r="BG24050">
            <v>0</v>
          </cell>
          <cell r="BH24050">
            <v>0</v>
          </cell>
          <cell r="BI24050">
            <v>8314</v>
          </cell>
          <cell r="BK24050">
            <v>0</v>
          </cell>
          <cell r="BL24050">
            <v>8314</v>
          </cell>
        </row>
        <row r="24051">
          <cell r="A24051">
            <v>2112</v>
          </cell>
          <cell r="B24051" t="str">
            <v>Solution B</v>
          </cell>
          <cell r="C24051" t="str">
            <v>M449</v>
          </cell>
          <cell r="D24051">
            <v>50</v>
          </cell>
          <cell r="M24051">
            <v>0</v>
          </cell>
          <cell r="R24051">
            <v>2.989623287671233</v>
          </cell>
          <cell r="BC24051">
            <v>4031.2040388294422</v>
          </cell>
          <cell r="BD24051">
            <v>0</v>
          </cell>
          <cell r="BF24051">
            <v>0</v>
          </cell>
          <cell r="BG24051">
            <v>0</v>
          </cell>
          <cell r="BH24051">
            <v>0</v>
          </cell>
          <cell r="BI24051">
            <v>8314</v>
          </cell>
          <cell r="BK24051">
            <v>2746.9162995594716</v>
          </cell>
          <cell r="BL24051">
            <v>0</v>
          </cell>
        </row>
        <row r="24052">
          <cell r="A24052">
            <v>2112</v>
          </cell>
          <cell r="B24052" t="str">
            <v>Solution C</v>
          </cell>
          <cell r="C24052" t="str">
            <v>M450</v>
          </cell>
          <cell r="D24052">
            <v>51</v>
          </cell>
          <cell r="M24052">
            <v>0</v>
          </cell>
          <cell r="R24052">
            <v>0</v>
          </cell>
          <cell r="BC24052">
            <v>11408.307429887322</v>
          </cell>
          <cell r="BD24052">
            <v>0</v>
          </cell>
          <cell r="BF24052">
            <v>0</v>
          </cell>
          <cell r="BG24052">
            <v>0</v>
          </cell>
          <cell r="BH24052">
            <v>0</v>
          </cell>
          <cell r="BI24052">
            <v>8314</v>
          </cell>
          <cell r="BK24052">
            <v>6235.5</v>
          </cell>
          <cell r="BL24052">
            <v>0</v>
          </cell>
        </row>
        <row r="24053">
          <cell r="A24053">
            <v>2112</v>
          </cell>
          <cell r="B24053" t="str">
            <v>Solution D</v>
          </cell>
          <cell r="C24053" t="str">
            <v>M451</v>
          </cell>
          <cell r="D24053">
            <v>52</v>
          </cell>
          <cell r="M24053">
            <v>0</v>
          </cell>
          <cell r="R24053">
            <v>2.989623287671233</v>
          </cell>
          <cell r="BC24053">
            <v>4031.2040388294422</v>
          </cell>
          <cell r="BD24053">
            <v>0</v>
          </cell>
          <cell r="BF24053">
            <v>0</v>
          </cell>
          <cell r="BG24053">
            <v>0</v>
          </cell>
          <cell r="BH24053">
            <v>0</v>
          </cell>
          <cell r="BI24053">
            <v>8314</v>
          </cell>
          <cell r="BK24053">
            <v>2746.9162995594716</v>
          </cell>
          <cell r="BL24053">
            <v>0</v>
          </cell>
        </row>
        <row r="24054">
          <cell r="A24054">
            <v>2112</v>
          </cell>
          <cell r="B24054" t="str">
            <v>Solution E</v>
          </cell>
          <cell r="C24054" t="str">
            <v>M452</v>
          </cell>
          <cell r="D24054">
            <v>53</v>
          </cell>
          <cell r="M24054">
            <v>0</v>
          </cell>
          <cell r="R24054">
            <v>2.989623287671233</v>
          </cell>
          <cell r="BC24054">
            <v>2015.6020194147211</v>
          </cell>
          <cell r="BD24054">
            <v>6632.7368778414666</v>
          </cell>
          <cell r="BF24054">
            <v>0</v>
          </cell>
          <cell r="BG24054">
            <v>0</v>
          </cell>
          <cell r="BH24054">
            <v>0</v>
          </cell>
          <cell r="BI24054">
            <v>8314</v>
          </cell>
          <cell r="BK24054">
            <v>7250.5813953488378</v>
          </cell>
          <cell r="BL24054">
            <v>0</v>
          </cell>
        </row>
        <row r="24055">
          <cell r="A24055">
            <v>2112</v>
          </cell>
          <cell r="B24055" t="str">
            <v>Solution G</v>
          </cell>
          <cell r="C24055" t="str">
            <v>M453</v>
          </cell>
          <cell r="D24055">
            <v>54</v>
          </cell>
          <cell r="M24055">
            <v>0</v>
          </cell>
          <cell r="R24055">
            <v>2.989623287671233</v>
          </cell>
          <cell r="BC24055">
            <v>3656.5087916305515</v>
          </cell>
          <cell r="BD24055">
            <v>0</v>
          </cell>
          <cell r="BF24055">
            <v>0</v>
          </cell>
          <cell r="BG24055">
            <v>0</v>
          </cell>
          <cell r="BH24055">
            <v>0</v>
          </cell>
          <cell r="BI24055">
            <v>8314</v>
          </cell>
          <cell r="BK24055">
            <v>2746.9162995594716</v>
          </cell>
          <cell r="BL24055">
            <v>0</v>
          </cell>
        </row>
        <row r="24056">
          <cell r="A24056">
            <v>2112</v>
          </cell>
          <cell r="B24056" t="str">
            <v>Solution H</v>
          </cell>
          <cell r="C24056" t="str">
            <v>M454</v>
          </cell>
          <cell r="D24056">
            <v>55</v>
          </cell>
          <cell r="M24056">
            <v>0</v>
          </cell>
          <cell r="R24056">
            <v>2.989623287671233</v>
          </cell>
          <cell r="BC24056">
            <v>0</v>
          </cell>
          <cell r="BD24056">
            <v>11408.307429887322</v>
          </cell>
          <cell r="BF24056">
            <v>0</v>
          </cell>
          <cell r="BG24056">
            <v>0</v>
          </cell>
          <cell r="BH24056">
            <v>0</v>
          </cell>
          <cell r="BI24056">
            <v>8314</v>
          </cell>
          <cell r="BK24056">
            <v>0</v>
          </cell>
          <cell r="BL24056">
            <v>6235.5</v>
          </cell>
        </row>
        <row r="24057">
          <cell r="A24057">
            <v>2112</v>
          </cell>
          <cell r="B24057" t="str">
            <v>Solution I</v>
          </cell>
          <cell r="C24057" t="str">
            <v>M455</v>
          </cell>
          <cell r="D24057">
            <v>56</v>
          </cell>
          <cell r="M24057">
            <v>0</v>
          </cell>
          <cell r="R24057">
            <v>2.989623287671233</v>
          </cell>
          <cell r="BC24057">
            <v>0</v>
          </cell>
          <cell r="BD24057">
            <v>17551.242199826647</v>
          </cell>
          <cell r="BF24057">
            <v>0</v>
          </cell>
          <cell r="BG24057">
            <v>0</v>
          </cell>
          <cell r="BH24057">
            <v>0</v>
          </cell>
          <cell r="BI24057">
            <v>8314</v>
          </cell>
          <cell r="BK24057">
            <v>0</v>
          </cell>
          <cell r="BL24057">
            <v>9593.076923076922</v>
          </cell>
        </row>
        <row r="24058">
          <cell r="A24058">
            <v>2112</v>
          </cell>
          <cell r="B24058" t="str">
            <v>Solution J</v>
          </cell>
          <cell r="C24058" t="str">
            <v>M456</v>
          </cell>
          <cell r="D24058">
            <v>57</v>
          </cell>
          <cell r="M24058">
            <v>0</v>
          </cell>
          <cell r="R24058">
            <v>2.989623287671233</v>
          </cell>
          <cell r="BC24058">
            <v>5025.6860924613748</v>
          </cell>
          <cell r="BD24058">
            <v>0</v>
          </cell>
          <cell r="BF24058">
            <v>0</v>
          </cell>
          <cell r="BG24058">
            <v>0</v>
          </cell>
          <cell r="BH24058">
            <v>0</v>
          </cell>
          <cell r="BI24058">
            <v>8314</v>
          </cell>
          <cell r="BK24058">
            <v>2746.9162995594716</v>
          </cell>
          <cell r="BL24058">
            <v>0</v>
          </cell>
        </row>
        <row r="24059">
          <cell r="A24059">
            <v>2112</v>
          </cell>
          <cell r="B24059" t="str">
            <v>BAU</v>
          </cell>
          <cell r="C24059" t="str">
            <v>M520</v>
          </cell>
          <cell r="D24059">
            <v>121</v>
          </cell>
          <cell r="M24059">
            <v>0</v>
          </cell>
          <cell r="R24059">
            <v>2.989623287671233</v>
          </cell>
          <cell r="BC24059">
            <v>0</v>
          </cell>
          <cell r="BD24059">
            <v>15211.076573183096</v>
          </cell>
          <cell r="BF24059">
            <v>0</v>
          </cell>
          <cell r="BG24059">
            <v>0</v>
          </cell>
          <cell r="BH24059">
            <v>0</v>
          </cell>
          <cell r="BI24059">
            <v>8314</v>
          </cell>
          <cell r="BK24059">
            <v>0</v>
          </cell>
          <cell r="BL24059">
            <v>8314</v>
          </cell>
        </row>
        <row r="24060">
          <cell r="A24060">
            <v>2112</v>
          </cell>
          <cell r="B24060" t="str">
            <v>Solution B</v>
          </cell>
          <cell r="C24060" t="str">
            <v>M521</v>
          </cell>
          <cell r="D24060">
            <v>122</v>
          </cell>
          <cell r="M24060">
            <v>0</v>
          </cell>
          <cell r="R24060">
            <v>2.989623287671233</v>
          </cell>
          <cell r="BC24060">
            <v>4031.2040388294422</v>
          </cell>
          <cell r="BD24060">
            <v>0</v>
          </cell>
          <cell r="BF24060">
            <v>0</v>
          </cell>
          <cell r="BG24060">
            <v>0</v>
          </cell>
          <cell r="BH24060">
            <v>0</v>
          </cell>
          <cell r="BI24060">
            <v>8314</v>
          </cell>
          <cell r="BK24060">
            <v>2746.9162995594716</v>
          </cell>
          <cell r="BL24060">
            <v>0</v>
          </cell>
        </row>
        <row r="24061">
          <cell r="A24061">
            <v>2112</v>
          </cell>
          <cell r="B24061" t="str">
            <v>Solution C</v>
          </cell>
          <cell r="C24061" t="str">
            <v>M522</v>
          </cell>
          <cell r="D24061">
            <v>123</v>
          </cell>
          <cell r="M24061">
            <v>0</v>
          </cell>
          <cell r="R24061">
            <v>0</v>
          </cell>
          <cell r="BC24061">
            <v>11408.307429887322</v>
          </cell>
          <cell r="BD24061">
            <v>0</v>
          </cell>
          <cell r="BF24061">
            <v>0</v>
          </cell>
          <cell r="BG24061">
            <v>0</v>
          </cell>
          <cell r="BH24061">
            <v>0</v>
          </cell>
          <cell r="BI24061">
            <v>8314</v>
          </cell>
          <cell r="BK24061">
            <v>6235.5</v>
          </cell>
          <cell r="BL24061">
            <v>0</v>
          </cell>
        </row>
        <row r="24062">
          <cell r="A24062">
            <v>2112</v>
          </cell>
          <cell r="B24062" t="str">
            <v>Solution D</v>
          </cell>
          <cell r="C24062" t="str">
            <v>M523</v>
          </cell>
          <cell r="D24062">
            <v>124</v>
          </cell>
          <cell r="M24062">
            <v>0</v>
          </cell>
          <cell r="R24062">
            <v>2.989623287671233</v>
          </cell>
          <cell r="BC24062">
            <v>4031.2040388294422</v>
          </cell>
          <cell r="BD24062">
            <v>0</v>
          </cell>
          <cell r="BF24062">
            <v>0</v>
          </cell>
          <cell r="BG24062">
            <v>0</v>
          </cell>
          <cell r="BH24062">
            <v>0</v>
          </cell>
          <cell r="BI24062">
            <v>8314</v>
          </cell>
          <cell r="BK24062">
            <v>2746.9162995594716</v>
          </cell>
          <cell r="BL24062">
            <v>0</v>
          </cell>
        </row>
        <row r="24063">
          <cell r="A24063">
            <v>2112</v>
          </cell>
          <cell r="B24063" t="str">
            <v>Solution E</v>
          </cell>
          <cell r="C24063" t="str">
            <v>M524</v>
          </cell>
          <cell r="D24063">
            <v>125</v>
          </cell>
          <cell r="M24063">
            <v>0</v>
          </cell>
          <cell r="R24063">
            <v>2.989623287671233</v>
          </cell>
          <cell r="BC24063">
            <v>2015.6020194147211</v>
          </cell>
          <cell r="BD24063">
            <v>6632.7368778414666</v>
          </cell>
          <cell r="BF24063">
            <v>0</v>
          </cell>
          <cell r="BG24063">
            <v>0</v>
          </cell>
          <cell r="BH24063">
            <v>0</v>
          </cell>
          <cell r="BI24063">
            <v>8314</v>
          </cell>
          <cell r="BK24063">
            <v>7250.5813953488378</v>
          </cell>
          <cell r="BL24063">
            <v>0</v>
          </cell>
        </row>
        <row r="24064">
          <cell r="A24064">
            <v>2112</v>
          </cell>
          <cell r="B24064" t="str">
            <v>Solution G</v>
          </cell>
          <cell r="C24064" t="str">
            <v>M525</v>
          </cell>
          <cell r="D24064">
            <v>126</v>
          </cell>
          <cell r="M24064">
            <v>0</v>
          </cell>
          <cell r="R24064">
            <v>2.989623287671233</v>
          </cell>
          <cell r="BC24064">
            <v>3656.5087916305515</v>
          </cell>
          <cell r="BD24064">
            <v>0</v>
          </cell>
          <cell r="BF24064">
            <v>0</v>
          </cell>
          <cell r="BG24064">
            <v>0</v>
          </cell>
          <cell r="BH24064">
            <v>0</v>
          </cell>
          <cell r="BI24064">
            <v>8314</v>
          </cell>
          <cell r="BK24064">
            <v>2746.9162995594716</v>
          </cell>
          <cell r="BL24064">
            <v>0</v>
          </cell>
        </row>
        <row r="24065">
          <cell r="A24065">
            <v>2112</v>
          </cell>
          <cell r="B24065" t="str">
            <v>Solution H</v>
          </cell>
          <cell r="C24065" t="str">
            <v>M526</v>
          </cell>
          <cell r="D24065">
            <v>127</v>
          </cell>
          <cell r="M24065">
            <v>0</v>
          </cell>
          <cell r="R24065">
            <v>2.989623287671233</v>
          </cell>
          <cell r="BC24065">
            <v>0</v>
          </cell>
          <cell r="BD24065">
            <v>11408.307429887322</v>
          </cell>
          <cell r="BF24065">
            <v>0</v>
          </cell>
          <cell r="BG24065">
            <v>0</v>
          </cell>
          <cell r="BH24065">
            <v>0</v>
          </cell>
          <cell r="BI24065">
            <v>8314</v>
          </cell>
          <cell r="BK24065">
            <v>0</v>
          </cell>
          <cell r="BL24065">
            <v>6235.5</v>
          </cell>
        </row>
        <row r="24066">
          <cell r="A24066">
            <v>2112</v>
          </cell>
          <cell r="B24066" t="str">
            <v>Solution I</v>
          </cell>
          <cell r="C24066" t="str">
            <v>M527</v>
          </cell>
          <cell r="D24066">
            <v>128</v>
          </cell>
          <cell r="M24066">
            <v>0</v>
          </cell>
          <cell r="R24066">
            <v>2.989623287671233</v>
          </cell>
          <cell r="BC24066">
            <v>0</v>
          </cell>
          <cell r="BD24066">
            <v>17551.242199826647</v>
          </cell>
          <cell r="BF24066">
            <v>0</v>
          </cell>
          <cell r="BG24066">
            <v>0</v>
          </cell>
          <cell r="BH24066">
            <v>0</v>
          </cell>
          <cell r="BI24066">
            <v>8314</v>
          </cell>
          <cell r="BK24066">
            <v>0</v>
          </cell>
          <cell r="BL24066">
            <v>9593.076923076922</v>
          </cell>
        </row>
        <row r="24067">
          <cell r="A24067">
            <v>2112</v>
          </cell>
          <cell r="B24067" t="str">
            <v>Solution J</v>
          </cell>
          <cell r="C24067" t="str">
            <v>M528</v>
          </cell>
          <cell r="D24067">
            <v>129</v>
          </cell>
          <cell r="M24067">
            <v>0</v>
          </cell>
          <cell r="R24067">
            <v>2.989623287671233</v>
          </cell>
          <cell r="BC24067">
            <v>5025.6860924613748</v>
          </cell>
          <cell r="BD24067">
            <v>0</v>
          </cell>
          <cell r="BF24067">
            <v>0</v>
          </cell>
          <cell r="BG24067">
            <v>0</v>
          </cell>
          <cell r="BH24067">
            <v>0</v>
          </cell>
          <cell r="BI24067">
            <v>8314</v>
          </cell>
          <cell r="BK24067">
            <v>2746.9162995594716</v>
          </cell>
          <cell r="BL24067">
            <v>0</v>
          </cell>
        </row>
        <row r="24068">
          <cell r="A24068">
            <v>2114</v>
          </cell>
          <cell r="B24068" t="str">
            <v>BAU</v>
          </cell>
          <cell r="C24068" t="str">
            <v>M429</v>
          </cell>
          <cell r="D24068">
            <v>30</v>
          </cell>
          <cell r="E24068" t="str">
            <v>C006</v>
          </cell>
          <cell r="G24068">
            <v>6</v>
          </cell>
          <cell r="M24068">
            <v>0</v>
          </cell>
          <cell r="R24068">
            <v>3.2496061643835605</v>
          </cell>
          <cell r="BC24068">
            <v>0</v>
          </cell>
          <cell r="BD24068">
            <v>28822.959683519646</v>
          </cell>
          <cell r="BF24068">
            <v>0</v>
          </cell>
          <cell r="BG24068">
            <v>0</v>
          </cell>
          <cell r="BH24068">
            <v>0</v>
          </cell>
          <cell r="BI24068">
            <v>9037</v>
          </cell>
          <cell r="BK24068">
            <v>0</v>
          </cell>
          <cell r="BL24068">
            <v>9037</v>
          </cell>
        </row>
        <row r="24069">
          <cell r="A24069">
            <v>2114</v>
          </cell>
          <cell r="B24069" t="str">
            <v>Solution A</v>
          </cell>
          <cell r="C24069" t="str">
            <v>M430</v>
          </cell>
          <cell r="D24069">
            <v>31</v>
          </cell>
          <cell r="E24069" t="str">
            <v>C006</v>
          </cell>
          <cell r="G24069">
            <v>6</v>
          </cell>
          <cell r="M24069">
            <v>0</v>
          </cell>
          <cell r="R24069">
            <v>3.2496061643835605</v>
          </cell>
          <cell r="BC24069">
            <v>0</v>
          </cell>
          <cell r="BD24069">
            <v>28822.959683519646</v>
          </cell>
          <cell r="BF24069">
            <v>0</v>
          </cell>
          <cell r="BG24069">
            <v>0</v>
          </cell>
          <cell r="BH24069">
            <v>0</v>
          </cell>
          <cell r="BI24069">
            <v>9037</v>
          </cell>
          <cell r="BK24069">
            <v>0</v>
          </cell>
          <cell r="BL24069">
            <v>7881.104651162791</v>
          </cell>
        </row>
        <row r="24070">
          <cell r="A24070">
            <v>2114</v>
          </cell>
          <cell r="B24070" t="str">
            <v>Solution B</v>
          </cell>
          <cell r="C24070" t="str">
            <v>M431</v>
          </cell>
          <cell r="D24070">
            <v>32</v>
          </cell>
          <cell r="E24070" t="str">
            <v>C006</v>
          </cell>
          <cell r="G24070">
            <v>6</v>
          </cell>
          <cell r="M24070">
            <v>0</v>
          </cell>
          <cell r="R24070">
            <v>3.2496061643835605</v>
          </cell>
          <cell r="BC24070">
            <v>8758.9206105395388</v>
          </cell>
          <cell r="BD24070">
            <v>0</v>
          </cell>
          <cell r="BF24070">
            <v>0</v>
          </cell>
          <cell r="BG24070">
            <v>0</v>
          </cell>
          <cell r="BH24070">
            <v>0</v>
          </cell>
          <cell r="BI24070">
            <v>9037</v>
          </cell>
          <cell r="BK24070">
            <v>2985.79295154185</v>
          </cell>
          <cell r="BL24070">
            <v>0</v>
          </cell>
        </row>
        <row r="24071">
          <cell r="A24071">
            <v>2114</v>
          </cell>
          <cell r="B24071" t="str">
            <v>Solution C</v>
          </cell>
          <cell r="C24071" t="str">
            <v>M432</v>
          </cell>
          <cell r="D24071">
            <v>33</v>
          </cell>
          <cell r="E24071" t="str">
            <v>C006</v>
          </cell>
          <cell r="G24071">
            <v>6</v>
          </cell>
          <cell r="M24071">
            <v>0</v>
          </cell>
          <cell r="R24071">
            <v>0</v>
          </cell>
          <cell r="BC24071">
            <v>24787.745327826895</v>
          </cell>
          <cell r="BD24071">
            <v>0</v>
          </cell>
          <cell r="BF24071">
            <v>0</v>
          </cell>
          <cell r="BG24071">
            <v>0</v>
          </cell>
          <cell r="BH24071">
            <v>0</v>
          </cell>
          <cell r="BI24071">
            <v>9037</v>
          </cell>
          <cell r="BK24071">
            <v>6777.75</v>
          </cell>
          <cell r="BL24071">
            <v>0</v>
          </cell>
        </row>
        <row r="24072">
          <cell r="A24072">
            <v>2114</v>
          </cell>
          <cell r="B24072" t="str">
            <v>Solution E</v>
          </cell>
          <cell r="C24072" t="str">
            <v>M433</v>
          </cell>
          <cell r="D24072">
            <v>34</v>
          </cell>
          <cell r="E24072" t="str">
            <v>C006</v>
          </cell>
          <cell r="G24072">
            <v>6</v>
          </cell>
          <cell r="M24072">
            <v>0</v>
          </cell>
          <cell r="R24072">
            <v>3.2496061643835605</v>
          </cell>
          <cell r="BC24072">
            <v>4379.4603052697694</v>
          </cell>
          <cell r="BD24072">
            <v>14411.479841759823</v>
          </cell>
          <cell r="BF24072">
            <v>0</v>
          </cell>
          <cell r="BG24072">
            <v>0</v>
          </cell>
          <cell r="BH24072">
            <v>0</v>
          </cell>
          <cell r="BI24072">
            <v>9037</v>
          </cell>
          <cell r="BK24072">
            <v>7881.104651162791</v>
          </cell>
          <cell r="BL24072">
            <v>0</v>
          </cell>
        </row>
        <row r="24073">
          <cell r="A24073">
            <v>2114</v>
          </cell>
          <cell r="B24073" t="str">
            <v>Solution G</v>
          </cell>
          <cell r="C24073" t="str">
            <v>M434</v>
          </cell>
          <cell r="D24073">
            <v>35</v>
          </cell>
          <cell r="E24073" t="str">
            <v>C006</v>
          </cell>
          <cell r="G24073">
            <v>6</v>
          </cell>
          <cell r="M24073">
            <v>0</v>
          </cell>
          <cell r="R24073">
            <v>3.2496061643835605</v>
          </cell>
          <cell r="BC24073">
            <v>7944.7901691752868</v>
          </cell>
          <cell r="BD24073">
            <v>0</v>
          </cell>
          <cell r="BF24073">
            <v>0</v>
          </cell>
          <cell r="BG24073">
            <v>0</v>
          </cell>
          <cell r="BH24073">
            <v>0</v>
          </cell>
          <cell r="BI24073">
            <v>9037</v>
          </cell>
          <cell r="BK24073">
            <v>2985.79295154185</v>
          </cell>
          <cell r="BL24073">
            <v>0</v>
          </cell>
        </row>
        <row r="24074">
          <cell r="A24074">
            <v>2114</v>
          </cell>
          <cell r="B24074" t="str">
            <v>Solution H</v>
          </cell>
          <cell r="C24074" t="str">
            <v>M435</v>
          </cell>
          <cell r="D24074">
            <v>36</v>
          </cell>
          <cell r="E24074" t="str">
            <v>C006</v>
          </cell>
          <cell r="G24074">
            <v>6</v>
          </cell>
          <cell r="M24074">
            <v>0</v>
          </cell>
          <cell r="R24074">
            <v>3.2496061643835605</v>
          </cell>
          <cell r="BC24074">
            <v>0</v>
          </cell>
          <cell r="BD24074">
            <v>24787.745327826895</v>
          </cell>
          <cell r="BF24074">
            <v>0</v>
          </cell>
          <cell r="BG24074">
            <v>0</v>
          </cell>
          <cell r="BH24074">
            <v>0</v>
          </cell>
          <cell r="BI24074">
            <v>9037</v>
          </cell>
          <cell r="BK24074">
            <v>0</v>
          </cell>
          <cell r="BL24074">
            <v>6777.75</v>
          </cell>
        </row>
        <row r="24075">
          <cell r="A24075">
            <v>2114</v>
          </cell>
          <cell r="B24075" t="str">
            <v>Solution I</v>
          </cell>
          <cell r="C24075" t="str">
            <v>M436</v>
          </cell>
          <cell r="D24075">
            <v>37</v>
          </cell>
          <cell r="E24075" t="str">
            <v>C006</v>
          </cell>
          <cell r="G24075">
            <v>6</v>
          </cell>
          <cell r="M24075">
            <v>0</v>
          </cell>
          <cell r="R24075">
            <v>3.2496061643835605</v>
          </cell>
          <cell r="BC24075">
            <v>0</v>
          </cell>
          <cell r="BD24075">
            <v>38134.992812041375</v>
          </cell>
          <cell r="BF24075">
            <v>0</v>
          </cell>
          <cell r="BG24075">
            <v>0</v>
          </cell>
          <cell r="BH24075">
            <v>0</v>
          </cell>
          <cell r="BI24075">
            <v>9037</v>
          </cell>
          <cell r="BK24075">
            <v>0</v>
          </cell>
          <cell r="BL24075">
            <v>10427.307692307691</v>
          </cell>
        </row>
        <row r="24076">
          <cell r="A24076">
            <v>2114</v>
          </cell>
          <cell r="B24076" t="str">
            <v>Solution J</v>
          </cell>
          <cell r="C24076" t="str">
            <v>M437</v>
          </cell>
          <cell r="D24076">
            <v>38</v>
          </cell>
          <cell r="E24076" t="str">
            <v>C006</v>
          </cell>
          <cell r="G24076">
            <v>6</v>
          </cell>
          <cell r="M24076">
            <v>0</v>
          </cell>
          <cell r="R24076">
            <v>3.2496061643835605</v>
          </cell>
          <cell r="BC24076">
            <v>10919.711598161628</v>
          </cell>
          <cell r="BD24076">
            <v>0</v>
          </cell>
          <cell r="BF24076">
            <v>0</v>
          </cell>
          <cell r="BG24076">
            <v>0</v>
          </cell>
          <cell r="BH24076">
            <v>0</v>
          </cell>
          <cell r="BI24076">
            <v>9037</v>
          </cell>
          <cell r="BK24076">
            <v>2985.79295154185</v>
          </cell>
          <cell r="BL24076">
            <v>0</v>
          </cell>
        </row>
        <row r="24077">
          <cell r="A24077">
            <v>2114</v>
          </cell>
          <cell r="B24077" t="str">
            <v>BAU</v>
          </cell>
          <cell r="C24077" t="str">
            <v>M501</v>
          </cell>
          <cell r="D24077">
            <v>102</v>
          </cell>
          <cell r="E24077" t="str">
            <v>C007</v>
          </cell>
          <cell r="G24077">
            <v>7</v>
          </cell>
          <cell r="M24077">
            <v>0</v>
          </cell>
          <cell r="R24077">
            <v>3.2496061643835605</v>
          </cell>
          <cell r="BC24077">
            <v>0</v>
          </cell>
          <cell r="BD24077">
            <v>28822.959683519646</v>
          </cell>
          <cell r="BF24077">
            <v>0</v>
          </cell>
          <cell r="BG24077">
            <v>0</v>
          </cell>
          <cell r="BH24077">
            <v>0</v>
          </cell>
          <cell r="BI24077">
            <v>9037</v>
          </cell>
          <cell r="BK24077">
            <v>0</v>
          </cell>
          <cell r="BL24077">
            <v>9037</v>
          </cell>
        </row>
        <row r="24078">
          <cell r="A24078">
            <v>2114</v>
          </cell>
          <cell r="B24078" t="str">
            <v>Solution A</v>
          </cell>
          <cell r="C24078" t="str">
            <v>M502</v>
          </cell>
          <cell r="D24078">
            <v>103</v>
          </cell>
          <cell r="E24078" t="str">
            <v>C007</v>
          </cell>
          <cell r="G24078">
            <v>7</v>
          </cell>
          <cell r="M24078">
            <v>0</v>
          </cell>
          <cell r="R24078">
            <v>3.2496061643835605</v>
          </cell>
          <cell r="BC24078">
            <v>0</v>
          </cell>
          <cell r="BD24078">
            <v>28822.959683519646</v>
          </cell>
          <cell r="BF24078">
            <v>0</v>
          </cell>
          <cell r="BG24078">
            <v>0</v>
          </cell>
          <cell r="BH24078">
            <v>0</v>
          </cell>
          <cell r="BI24078">
            <v>9037</v>
          </cell>
          <cell r="BK24078">
            <v>0</v>
          </cell>
          <cell r="BL24078">
            <v>7881.104651162791</v>
          </cell>
        </row>
        <row r="24079">
          <cell r="A24079">
            <v>2114</v>
          </cell>
          <cell r="B24079" t="str">
            <v>Solution B</v>
          </cell>
          <cell r="C24079" t="str">
            <v>M503</v>
          </cell>
          <cell r="D24079">
            <v>104</v>
          </cell>
          <cell r="E24079" t="str">
            <v>C007</v>
          </cell>
          <cell r="G24079">
            <v>7</v>
          </cell>
          <cell r="M24079">
            <v>0</v>
          </cell>
          <cell r="R24079">
            <v>3.2496061643835605</v>
          </cell>
          <cell r="BC24079">
            <v>8758.9206105395388</v>
          </cell>
          <cell r="BD24079">
            <v>0</v>
          </cell>
          <cell r="BF24079">
            <v>0</v>
          </cell>
          <cell r="BG24079">
            <v>0</v>
          </cell>
          <cell r="BH24079">
            <v>0</v>
          </cell>
          <cell r="BI24079">
            <v>9037</v>
          </cell>
          <cell r="BK24079">
            <v>2985.79295154185</v>
          </cell>
          <cell r="BL24079">
            <v>0</v>
          </cell>
        </row>
        <row r="24080">
          <cell r="A24080">
            <v>2114</v>
          </cell>
          <cell r="B24080" t="str">
            <v>Solution C</v>
          </cell>
          <cell r="C24080" t="str">
            <v>M504</v>
          </cell>
          <cell r="D24080">
            <v>105</v>
          </cell>
          <cell r="E24080" t="str">
            <v>C007</v>
          </cell>
          <cell r="G24080">
            <v>7</v>
          </cell>
          <cell r="M24080">
            <v>0</v>
          </cell>
          <cell r="R24080">
            <v>0</v>
          </cell>
          <cell r="BC24080">
            <v>24787.745327826895</v>
          </cell>
          <cell r="BD24080">
            <v>0</v>
          </cell>
          <cell r="BF24080">
            <v>0</v>
          </cell>
          <cell r="BG24080">
            <v>0</v>
          </cell>
          <cell r="BH24080">
            <v>0</v>
          </cell>
          <cell r="BI24080">
            <v>9037</v>
          </cell>
          <cell r="BK24080">
            <v>6777.75</v>
          </cell>
          <cell r="BL24080">
            <v>0</v>
          </cell>
        </row>
        <row r="24081">
          <cell r="A24081">
            <v>2114</v>
          </cell>
          <cell r="B24081" t="str">
            <v>Solution E</v>
          </cell>
          <cell r="C24081" t="str">
            <v>M505</v>
          </cell>
          <cell r="D24081">
            <v>106</v>
          </cell>
          <cell r="E24081" t="str">
            <v>C007</v>
          </cell>
          <cell r="G24081">
            <v>7</v>
          </cell>
          <cell r="M24081">
            <v>0</v>
          </cell>
          <cell r="R24081">
            <v>3.2496061643835605</v>
          </cell>
          <cell r="BC24081">
            <v>4379.4603052697694</v>
          </cell>
          <cell r="BD24081">
            <v>14411.479841759823</v>
          </cell>
          <cell r="BF24081">
            <v>0</v>
          </cell>
          <cell r="BG24081">
            <v>0</v>
          </cell>
          <cell r="BH24081">
            <v>0</v>
          </cell>
          <cell r="BI24081">
            <v>9037</v>
          </cell>
          <cell r="BK24081">
            <v>7881.104651162791</v>
          </cell>
          <cell r="BL24081">
            <v>0</v>
          </cell>
        </row>
        <row r="24082">
          <cell r="A24082">
            <v>2114</v>
          </cell>
          <cell r="B24082" t="str">
            <v>Solution G</v>
          </cell>
          <cell r="C24082" t="str">
            <v>M506</v>
          </cell>
          <cell r="D24082">
            <v>107</v>
          </cell>
          <cell r="E24082" t="str">
            <v>C007</v>
          </cell>
          <cell r="G24082">
            <v>7</v>
          </cell>
          <cell r="M24082">
            <v>0</v>
          </cell>
          <cell r="R24082">
            <v>3.2496061643835605</v>
          </cell>
          <cell r="BC24082">
            <v>7944.7901691752868</v>
          </cell>
          <cell r="BD24082">
            <v>0</v>
          </cell>
          <cell r="BF24082">
            <v>0</v>
          </cell>
          <cell r="BG24082">
            <v>0</v>
          </cell>
          <cell r="BH24082">
            <v>0</v>
          </cell>
          <cell r="BI24082">
            <v>9037</v>
          </cell>
          <cell r="BK24082">
            <v>2985.79295154185</v>
          </cell>
          <cell r="BL24082">
            <v>0</v>
          </cell>
        </row>
        <row r="24083">
          <cell r="A24083">
            <v>2114</v>
          </cell>
          <cell r="B24083" t="str">
            <v>Solution H</v>
          </cell>
          <cell r="C24083" t="str">
            <v>M507</v>
          </cell>
          <cell r="D24083">
            <v>108</v>
          </cell>
          <cell r="E24083" t="str">
            <v>C007</v>
          </cell>
          <cell r="G24083">
            <v>7</v>
          </cell>
          <cell r="M24083">
            <v>0</v>
          </cell>
          <cell r="R24083">
            <v>3.2496061643835605</v>
          </cell>
          <cell r="BC24083">
            <v>0</v>
          </cell>
          <cell r="BD24083">
            <v>24787.745327826895</v>
          </cell>
          <cell r="BF24083">
            <v>0</v>
          </cell>
          <cell r="BG24083">
            <v>0</v>
          </cell>
          <cell r="BH24083">
            <v>0</v>
          </cell>
          <cell r="BI24083">
            <v>9037</v>
          </cell>
          <cell r="BK24083">
            <v>0</v>
          </cell>
          <cell r="BL24083">
            <v>6777.75</v>
          </cell>
        </row>
        <row r="24084">
          <cell r="A24084">
            <v>2114</v>
          </cell>
          <cell r="B24084" t="str">
            <v>Solution I</v>
          </cell>
          <cell r="C24084" t="str">
            <v>M508</v>
          </cell>
          <cell r="D24084">
            <v>109</v>
          </cell>
          <cell r="E24084" t="str">
            <v>C007</v>
          </cell>
          <cell r="G24084">
            <v>7</v>
          </cell>
          <cell r="M24084">
            <v>0</v>
          </cell>
          <cell r="R24084">
            <v>3.2496061643835605</v>
          </cell>
          <cell r="BC24084">
            <v>0</v>
          </cell>
          <cell r="BD24084">
            <v>38134.992812041375</v>
          </cell>
          <cell r="BF24084">
            <v>0</v>
          </cell>
          <cell r="BG24084">
            <v>0</v>
          </cell>
          <cell r="BH24084">
            <v>0</v>
          </cell>
          <cell r="BI24084">
            <v>9037</v>
          </cell>
          <cell r="BK24084">
            <v>0</v>
          </cell>
          <cell r="BL24084">
            <v>10427.307692307691</v>
          </cell>
        </row>
        <row r="24085">
          <cell r="A24085">
            <v>2114</v>
          </cell>
          <cell r="B24085" t="str">
            <v>Solution J</v>
          </cell>
          <cell r="C24085" t="str">
            <v>M509</v>
          </cell>
          <cell r="D24085">
            <v>110</v>
          </cell>
          <cell r="E24085" t="str">
            <v>C007</v>
          </cell>
          <cell r="G24085">
            <v>7</v>
          </cell>
          <cell r="M24085">
            <v>0</v>
          </cell>
          <cell r="R24085">
            <v>3.2496061643835605</v>
          </cell>
          <cell r="BC24085">
            <v>10919.711598161628</v>
          </cell>
          <cell r="BD24085">
            <v>0</v>
          </cell>
          <cell r="BF24085">
            <v>0</v>
          </cell>
          <cell r="BG24085">
            <v>0</v>
          </cell>
          <cell r="BH24085">
            <v>0</v>
          </cell>
          <cell r="BI24085">
            <v>9037</v>
          </cell>
          <cell r="BK24085">
            <v>2985.79295154185</v>
          </cell>
          <cell r="BL24085">
            <v>0</v>
          </cell>
        </row>
        <row r="24086">
          <cell r="A24086">
            <v>2115</v>
          </cell>
          <cell r="B24086" t="str">
            <v>BAU</v>
          </cell>
          <cell r="C24086" t="str">
            <v>M411</v>
          </cell>
          <cell r="D24086">
            <v>12</v>
          </cell>
          <cell r="E24086" t="str">
            <v>C003</v>
          </cell>
          <cell r="G24086">
            <v>3</v>
          </cell>
          <cell r="M24086">
            <v>0</v>
          </cell>
          <cell r="R24086">
            <v>0.78411386986301368</v>
          </cell>
          <cell r="BC24086">
            <v>0</v>
          </cell>
          <cell r="BD24086">
            <v>41000.176615665951</v>
          </cell>
          <cell r="BF24086">
            <v>0</v>
          </cell>
          <cell r="BG24086">
            <v>0</v>
          </cell>
          <cell r="BH24086">
            <v>4906</v>
          </cell>
          <cell r="BI24086">
            <v>2181</v>
          </cell>
          <cell r="BK24086">
            <v>4906</v>
          </cell>
          <cell r="BL24086">
            <v>2181</v>
          </cell>
        </row>
        <row r="24087">
          <cell r="A24087">
            <v>2115</v>
          </cell>
          <cell r="B24087" t="str">
            <v>Solution A</v>
          </cell>
          <cell r="C24087" t="str">
            <v>M412</v>
          </cell>
          <cell r="D24087">
            <v>13</v>
          </cell>
          <cell r="E24087" t="str">
            <v>C003</v>
          </cell>
          <cell r="G24087">
            <v>3</v>
          </cell>
          <cell r="M24087">
            <v>0</v>
          </cell>
          <cell r="R24087">
            <v>0.78411386986301368</v>
          </cell>
          <cell r="BC24087">
            <v>0</v>
          </cell>
          <cell r="BD24087">
            <v>41000.176615665951</v>
          </cell>
          <cell r="BF24087">
            <v>0</v>
          </cell>
          <cell r="BG24087">
            <v>0</v>
          </cell>
          <cell r="BH24087">
            <v>4906</v>
          </cell>
          <cell r="BI24087">
            <v>2181</v>
          </cell>
          <cell r="BK24087">
            <v>4906</v>
          </cell>
          <cell r="BL24087">
            <v>1902.0348837209303</v>
          </cell>
        </row>
        <row r="24088">
          <cell r="A24088">
            <v>2115</v>
          </cell>
          <cell r="B24088" t="str">
            <v>Solution B</v>
          </cell>
          <cell r="C24088" t="str">
            <v>M413</v>
          </cell>
          <cell r="D24088">
            <v>14</v>
          </cell>
          <cell r="E24088" t="str">
            <v>C003</v>
          </cell>
          <cell r="G24088">
            <v>3</v>
          </cell>
          <cell r="M24088">
            <v>0</v>
          </cell>
          <cell r="R24088">
            <v>0.78411386986301368</v>
          </cell>
          <cell r="BC24088">
            <v>12459.417628788946</v>
          </cell>
          <cell r="BD24088">
            <v>0</v>
          </cell>
          <cell r="BF24088">
            <v>0</v>
          </cell>
          <cell r="BG24088">
            <v>0</v>
          </cell>
          <cell r="BH24088">
            <v>4906</v>
          </cell>
          <cell r="BI24088">
            <v>2181</v>
          </cell>
          <cell r="BK24088">
            <v>5626.5947136563873</v>
          </cell>
          <cell r="BL24088">
            <v>0</v>
          </cell>
        </row>
        <row r="24089">
          <cell r="A24089">
            <v>2115</v>
          </cell>
          <cell r="B24089" t="str">
            <v>Solution C</v>
          </cell>
          <cell r="C24089" t="str">
            <v>M414</v>
          </cell>
          <cell r="D24089">
            <v>15</v>
          </cell>
          <cell r="E24089" t="str">
            <v>C003</v>
          </cell>
          <cell r="G24089">
            <v>3</v>
          </cell>
          <cell r="M24089">
            <v>0</v>
          </cell>
          <cell r="R24089">
            <v>0</v>
          </cell>
          <cell r="BC24089">
            <v>35260.15188947272</v>
          </cell>
          <cell r="BD24089">
            <v>0</v>
          </cell>
          <cell r="BF24089">
            <v>0</v>
          </cell>
          <cell r="BG24089">
            <v>0</v>
          </cell>
          <cell r="BH24089">
            <v>4906</v>
          </cell>
          <cell r="BI24089">
            <v>2181</v>
          </cell>
          <cell r="BK24089">
            <v>6541.75</v>
          </cell>
          <cell r="BL24089">
            <v>0</v>
          </cell>
        </row>
        <row r="24090">
          <cell r="A24090">
            <v>2115</v>
          </cell>
          <cell r="B24090" t="str">
            <v>Solution E</v>
          </cell>
          <cell r="C24090" t="str">
            <v>M415</v>
          </cell>
          <cell r="D24090">
            <v>16</v>
          </cell>
          <cell r="E24090" t="str">
            <v>C003</v>
          </cell>
          <cell r="G24090">
            <v>3</v>
          </cell>
          <cell r="M24090">
            <v>0</v>
          </cell>
          <cell r="R24090">
            <v>0.78411386986301368</v>
          </cell>
          <cell r="BC24090">
            <v>6229.7088143944729</v>
          </cell>
          <cell r="BD24090">
            <v>20500.088307832975</v>
          </cell>
          <cell r="BF24090">
            <v>0</v>
          </cell>
          <cell r="BG24090">
            <v>0</v>
          </cell>
          <cell r="BH24090">
            <v>4906</v>
          </cell>
          <cell r="BI24090">
            <v>2181</v>
          </cell>
          <cell r="BK24090">
            <v>6808.0348837209303</v>
          </cell>
          <cell r="BL24090">
            <v>0</v>
          </cell>
        </row>
        <row r="24091">
          <cell r="A24091">
            <v>2115</v>
          </cell>
          <cell r="B24091" t="str">
            <v>Solution G</v>
          </cell>
          <cell r="C24091" t="str">
            <v>M416</v>
          </cell>
          <cell r="D24091">
            <v>17</v>
          </cell>
          <cell r="E24091" t="str">
            <v>C003</v>
          </cell>
          <cell r="G24091">
            <v>3</v>
          </cell>
          <cell r="M24091">
            <v>0</v>
          </cell>
          <cell r="R24091">
            <v>0.78411386986301368</v>
          </cell>
          <cell r="BC24091">
            <v>11301.330733805358</v>
          </cell>
          <cell r="BD24091">
            <v>0</v>
          </cell>
          <cell r="BF24091">
            <v>0</v>
          </cell>
          <cell r="BG24091">
            <v>0</v>
          </cell>
          <cell r="BH24091">
            <v>4906</v>
          </cell>
          <cell r="BI24091">
            <v>2181</v>
          </cell>
          <cell r="BK24091">
            <v>5626.5947136563873</v>
          </cell>
          <cell r="BL24091">
            <v>0</v>
          </cell>
        </row>
        <row r="24092">
          <cell r="A24092">
            <v>2115</v>
          </cell>
          <cell r="B24092" t="str">
            <v>Solution H</v>
          </cell>
          <cell r="C24092" t="str">
            <v>M417</v>
          </cell>
          <cell r="D24092">
            <v>18</v>
          </cell>
          <cell r="E24092" t="str">
            <v>C003</v>
          </cell>
          <cell r="G24092">
            <v>3</v>
          </cell>
          <cell r="M24092">
            <v>0</v>
          </cell>
          <cell r="R24092">
            <v>0.78411386986301368</v>
          </cell>
          <cell r="BC24092">
            <v>0</v>
          </cell>
          <cell r="BD24092">
            <v>35260.15188947272</v>
          </cell>
          <cell r="BF24092">
            <v>0</v>
          </cell>
          <cell r="BG24092">
            <v>0</v>
          </cell>
          <cell r="BH24092">
            <v>4906</v>
          </cell>
          <cell r="BI24092">
            <v>2181</v>
          </cell>
          <cell r="BK24092">
            <v>4906</v>
          </cell>
          <cell r="BL24092">
            <v>1635.75</v>
          </cell>
        </row>
        <row r="24093">
          <cell r="A24093">
            <v>2115</v>
          </cell>
          <cell r="B24093" t="str">
            <v>Solution I</v>
          </cell>
          <cell r="C24093" t="str">
            <v>M418</v>
          </cell>
          <cell r="D24093">
            <v>19</v>
          </cell>
          <cell r="E24093" t="str">
            <v>C003</v>
          </cell>
          <cell r="G24093">
            <v>3</v>
          </cell>
          <cell r="M24093">
            <v>0</v>
          </cell>
          <cell r="R24093">
            <v>0.78411386986301368</v>
          </cell>
          <cell r="BC24093">
            <v>0</v>
          </cell>
          <cell r="BD24093">
            <v>54246.387522265723</v>
          </cell>
          <cell r="BF24093">
            <v>0</v>
          </cell>
          <cell r="BG24093">
            <v>0</v>
          </cell>
          <cell r="BH24093">
            <v>4906</v>
          </cell>
          <cell r="BI24093">
            <v>2181</v>
          </cell>
          <cell r="BK24093">
            <v>4906</v>
          </cell>
          <cell r="BL24093">
            <v>2516.5384615384614</v>
          </cell>
        </row>
        <row r="24094">
          <cell r="A24094">
            <v>2115</v>
          </cell>
          <cell r="B24094" t="str">
            <v>Solution J</v>
          </cell>
          <cell r="C24094" t="str">
            <v>M419</v>
          </cell>
          <cell r="D24094">
            <v>20</v>
          </cell>
          <cell r="E24094" t="str">
            <v>C003</v>
          </cell>
          <cell r="G24094">
            <v>3</v>
          </cell>
          <cell r="M24094">
            <v>0</v>
          </cell>
          <cell r="R24094">
            <v>0.78411386986301368</v>
          </cell>
          <cell r="BC24094">
            <v>15533.106559239084</v>
          </cell>
          <cell r="BD24094">
            <v>0</v>
          </cell>
          <cell r="BF24094">
            <v>0</v>
          </cell>
          <cell r="BG24094">
            <v>0</v>
          </cell>
          <cell r="BH24094">
            <v>4906</v>
          </cell>
          <cell r="BI24094">
            <v>2181</v>
          </cell>
          <cell r="BK24094">
            <v>5626.5947136563873</v>
          </cell>
          <cell r="BL24094">
            <v>0</v>
          </cell>
        </row>
        <row r="24095">
          <cell r="A24095">
            <v>2115</v>
          </cell>
          <cell r="B24095" t="str">
            <v>BAU</v>
          </cell>
          <cell r="C24095" t="str">
            <v>M483</v>
          </cell>
          <cell r="D24095">
            <v>84</v>
          </cell>
          <cell r="E24095" t="str">
            <v>C004</v>
          </cell>
          <cell r="G24095">
            <v>4</v>
          </cell>
          <cell r="M24095">
            <v>0</v>
          </cell>
          <cell r="R24095">
            <v>0.78411386986301368</v>
          </cell>
          <cell r="BC24095">
            <v>0</v>
          </cell>
          <cell r="BD24095">
            <v>41000.176615665951</v>
          </cell>
          <cell r="BF24095">
            <v>0</v>
          </cell>
          <cell r="BG24095">
            <v>0</v>
          </cell>
          <cell r="BH24095">
            <v>4906</v>
          </cell>
          <cell r="BI24095">
            <v>2181</v>
          </cell>
          <cell r="BK24095">
            <v>4906</v>
          </cell>
          <cell r="BL24095">
            <v>2181</v>
          </cell>
        </row>
        <row r="24096">
          <cell r="A24096">
            <v>2115</v>
          </cell>
          <cell r="B24096" t="str">
            <v>Solution A</v>
          </cell>
          <cell r="C24096" t="str">
            <v>M484</v>
          </cell>
          <cell r="D24096">
            <v>85</v>
          </cell>
          <cell r="E24096" t="str">
            <v>C004</v>
          </cell>
          <cell r="G24096">
            <v>4</v>
          </cell>
          <cell r="M24096">
            <v>0</v>
          </cell>
          <cell r="R24096">
            <v>0.78411386986301368</v>
          </cell>
          <cell r="BC24096">
            <v>0</v>
          </cell>
          <cell r="BD24096">
            <v>41000.176615665951</v>
          </cell>
          <cell r="BF24096">
            <v>0</v>
          </cell>
          <cell r="BG24096">
            <v>0</v>
          </cell>
          <cell r="BH24096">
            <v>4906</v>
          </cell>
          <cell r="BI24096">
            <v>2181</v>
          </cell>
          <cell r="BK24096">
            <v>4906</v>
          </cell>
          <cell r="BL24096">
            <v>1902.0348837209303</v>
          </cell>
        </row>
        <row r="24097">
          <cell r="A24097">
            <v>2115</v>
          </cell>
          <cell r="B24097" t="str">
            <v>Solution B</v>
          </cell>
          <cell r="C24097" t="str">
            <v>M485</v>
          </cell>
          <cell r="D24097">
            <v>86</v>
          </cell>
          <cell r="E24097" t="str">
            <v>C004</v>
          </cell>
          <cell r="G24097">
            <v>4</v>
          </cell>
          <cell r="M24097">
            <v>0</v>
          </cell>
          <cell r="R24097">
            <v>0.78411386986301368</v>
          </cell>
          <cell r="BC24097">
            <v>12459.417628788946</v>
          </cell>
          <cell r="BD24097">
            <v>0</v>
          </cell>
          <cell r="BF24097">
            <v>0</v>
          </cell>
          <cell r="BG24097">
            <v>0</v>
          </cell>
          <cell r="BH24097">
            <v>4906</v>
          </cell>
          <cell r="BI24097">
            <v>2181</v>
          </cell>
          <cell r="BK24097">
            <v>5626.5947136563873</v>
          </cell>
          <cell r="BL24097">
            <v>0</v>
          </cell>
        </row>
        <row r="24098">
          <cell r="A24098">
            <v>2115</v>
          </cell>
          <cell r="B24098" t="str">
            <v>Solution C</v>
          </cell>
          <cell r="C24098" t="str">
            <v>M486</v>
          </cell>
          <cell r="D24098">
            <v>87</v>
          </cell>
          <cell r="E24098" t="str">
            <v>C004</v>
          </cell>
          <cell r="G24098">
            <v>4</v>
          </cell>
          <cell r="M24098">
            <v>0</v>
          </cell>
          <cell r="R24098">
            <v>0</v>
          </cell>
          <cell r="BC24098">
            <v>35260.15188947272</v>
          </cell>
          <cell r="BD24098">
            <v>0</v>
          </cell>
          <cell r="BF24098">
            <v>0</v>
          </cell>
          <cell r="BG24098">
            <v>0</v>
          </cell>
          <cell r="BH24098">
            <v>4906</v>
          </cell>
          <cell r="BI24098">
            <v>2181</v>
          </cell>
          <cell r="BK24098">
            <v>6541.75</v>
          </cell>
          <cell r="BL24098">
            <v>0</v>
          </cell>
        </row>
        <row r="24099">
          <cell r="A24099">
            <v>2115</v>
          </cell>
          <cell r="B24099" t="str">
            <v>Solution E</v>
          </cell>
          <cell r="C24099" t="str">
            <v>M487</v>
          </cell>
          <cell r="D24099">
            <v>88</v>
          </cell>
          <cell r="E24099" t="str">
            <v>C004</v>
          </cell>
          <cell r="G24099">
            <v>4</v>
          </cell>
          <cell r="M24099">
            <v>0</v>
          </cell>
          <cell r="R24099">
            <v>0.78411386986301368</v>
          </cell>
          <cell r="BC24099">
            <v>6229.7088143944729</v>
          </cell>
          <cell r="BD24099">
            <v>20500.088307832975</v>
          </cell>
          <cell r="BF24099">
            <v>0</v>
          </cell>
          <cell r="BG24099">
            <v>0</v>
          </cell>
          <cell r="BH24099">
            <v>4906</v>
          </cell>
          <cell r="BI24099">
            <v>2181</v>
          </cell>
          <cell r="BK24099">
            <v>6808.0348837209303</v>
          </cell>
          <cell r="BL24099">
            <v>0</v>
          </cell>
        </row>
        <row r="24100">
          <cell r="A24100">
            <v>2115</v>
          </cell>
          <cell r="B24100" t="str">
            <v>Solution G</v>
          </cell>
          <cell r="C24100" t="str">
            <v>M488</v>
          </cell>
          <cell r="D24100">
            <v>89</v>
          </cell>
          <cell r="E24100" t="str">
            <v>C004</v>
          </cell>
          <cell r="G24100">
            <v>4</v>
          </cell>
          <cell r="M24100">
            <v>0</v>
          </cell>
          <cell r="R24100">
            <v>0.78411386986301368</v>
          </cell>
          <cell r="BC24100">
            <v>11301.330733805358</v>
          </cell>
          <cell r="BD24100">
            <v>0</v>
          </cell>
          <cell r="BF24100">
            <v>0</v>
          </cell>
          <cell r="BG24100">
            <v>0</v>
          </cell>
          <cell r="BH24100">
            <v>4906</v>
          </cell>
          <cell r="BI24100">
            <v>2181</v>
          </cell>
          <cell r="BK24100">
            <v>5626.5947136563873</v>
          </cell>
          <cell r="BL24100">
            <v>0</v>
          </cell>
        </row>
        <row r="24101">
          <cell r="A24101">
            <v>2115</v>
          </cell>
          <cell r="B24101" t="str">
            <v>Solution H</v>
          </cell>
          <cell r="C24101" t="str">
            <v>M489</v>
          </cell>
          <cell r="D24101">
            <v>90</v>
          </cell>
          <cell r="E24101" t="str">
            <v>C004</v>
          </cell>
          <cell r="G24101">
            <v>4</v>
          </cell>
          <cell r="M24101">
            <v>0</v>
          </cell>
          <cell r="R24101">
            <v>0.78411386986301368</v>
          </cell>
          <cell r="BC24101">
            <v>0</v>
          </cell>
          <cell r="BD24101">
            <v>35260.15188947272</v>
          </cell>
          <cell r="BF24101">
            <v>0</v>
          </cell>
          <cell r="BG24101">
            <v>0</v>
          </cell>
          <cell r="BH24101">
            <v>4906</v>
          </cell>
          <cell r="BI24101">
            <v>2181</v>
          </cell>
          <cell r="BK24101">
            <v>4906</v>
          </cell>
          <cell r="BL24101">
            <v>1635.75</v>
          </cell>
        </row>
        <row r="24102">
          <cell r="A24102">
            <v>2115</v>
          </cell>
          <cell r="B24102" t="str">
            <v>Solution I</v>
          </cell>
          <cell r="C24102" t="str">
            <v>M490</v>
          </cell>
          <cell r="D24102">
            <v>91</v>
          </cell>
          <cell r="E24102" t="str">
            <v>C004</v>
          </cell>
          <cell r="G24102">
            <v>4</v>
          </cell>
          <cell r="M24102">
            <v>0</v>
          </cell>
          <cell r="R24102">
            <v>0.78411386986301368</v>
          </cell>
          <cell r="BC24102">
            <v>0</v>
          </cell>
          <cell r="BD24102">
            <v>54246.387522265723</v>
          </cell>
          <cell r="BF24102">
            <v>0</v>
          </cell>
          <cell r="BG24102">
            <v>0</v>
          </cell>
          <cell r="BH24102">
            <v>4906</v>
          </cell>
          <cell r="BI24102">
            <v>2181</v>
          </cell>
          <cell r="BK24102">
            <v>4906</v>
          </cell>
          <cell r="BL24102">
            <v>2516.5384615384614</v>
          </cell>
        </row>
        <row r="24103">
          <cell r="A24103">
            <v>2115</v>
          </cell>
          <cell r="B24103" t="str">
            <v>Solution J</v>
          </cell>
          <cell r="C24103" t="str">
            <v>M491</v>
          </cell>
          <cell r="D24103">
            <v>92</v>
          </cell>
          <cell r="E24103" t="str">
            <v>C004</v>
          </cell>
          <cell r="G24103">
            <v>4</v>
          </cell>
          <cell r="M24103">
            <v>0</v>
          </cell>
          <cell r="R24103">
            <v>0.78411386986301368</v>
          </cell>
          <cell r="BC24103">
            <v>15533.106559239084</v>
          </cell>
          <cell r="BD24103">
            <v>0</v>
          </cell>
          <cell r="BF24103">
            <v>0</v>
          </cell>
          <cell r="BG24103">
            <v>0</v>
          </cell>
          <cell r="BH24103">
            <v>4906</v>
          </cell>
          <cell r="BI24103">
            <v>2181</v>
          </cell>
          <cell r="BK24103">
            <v>5626.5947136563873</v>
          </cell>
          <cell r="BL24103">
            <v>0</v>
          </cell>
        </row>
        <row r="24104">
          <cell r="A24104">
            <v>2117</v>
          </cell>
          <cell r="B24104" t="str">
            <v>BAU</v>
          </cell>
          <cell r="C24104" t="str">
            <v>M400</v>
          </cell>
          <cell r="D24104">
            <v>1</v>
          </cell>
          <cell r="M24104">
            <v>0</v>
          </cell>
          <cell r="R24104">
            <v>2.5786130136986301</v>
          </cell>
          <cell r="BC24104">
            <v>0</v>
          </cell>
          <cell r="BD24104">
            <v>28980.311698023928</v>
          </cell>
          <cell r="BF24104">
            <v>0</v>
          </cell>
          <cell r="BG24104">
            <v>0</v>
          </cell>
          <cell r="BH24104">
            <v>0</v>
          </cell>
          <cell r="BI24104">
            <v>7171</v>
          </cell>
          <cell r="BK24104">
            <v>0</v>
          </cell>
          <cell r="BL24104">
            <v>7171</v>
          </cell>
        </row>
        <row r="24105">
          <cell r="A24105">
            <v>2117</v>
          </cell>
          <cell r="B24105" t="str">
            <v>Solution A</v>
          </cell>
          <cell r="C24105" t="str">
            <v>M401</v>
          </cell>
          <cell r="D24105">
            <v>2</v>
          </cell>
          <cell r="M24105">
            <v>0</v>
          </cell>
          <cell r="R24105">
            <v>2.5786130136986301</v>
          </cell>
          <cell r="BC24105">
            <v>0</v>
          </cell>
          <cell r="BD24105">
            <v>28980.311698023928</v>
          </cell>
          <cell r="BF24105">
            <v>0</v>
          </cell>
          <cell r="BG24105">
            <v>0</v>
          </cell>
          <cell r="BH24105">
            <v>0</v>
          </cell>
          <cell r="BI24105">
            <v>7171</v>
          </cell>
          <cell r="BK24105">
            <v>0</v>
          </cell>
          <cell r="BL24105">
            <v>6253.7790697674418</v>
          </cell>
        </row>
        <row r="24106">
          <cell r="A24106">
            <v>2117</v>
          </cell>
          <cell r="B24106" t="str">
            <v>Solution B</v>
          </cell>
          <cell r="C24106" t="str">
            <v>M402</v>
          </cell>
          <cell r="D24106">
            <v>3</v>
          </cell>
          <cell r="M24106">
            <v>0</v>
          </cell>
          <cell r="R24106">
            <v>2.5786130136986301</v>
          </cell>
          <cell r="BC24106">
            <v>8806.7378304949034</v>
          </cell>
          <cell r="BD24106">
            <v>0</v>
          </cell>
          <cell r="BF24106">
            <v>0</v>
          </cell>
          <cell r="BG24106">
            <v>0</v>
          </cell>
          <cell r="BH24106">
            <v>0</v>
          </cell>
          <cell r="BI24106">
            <v>7171</v>
          </cell>
          <cell r="BK24106">
            <v>2369.2731277533039</v>
          </cell>
          <cell r="BL24106">
            <v>0</v>
          </cell>
        </row>
        <row r="24107">
          <cell r="A24107">
            <v>2117</v>
          </cell>
          <cell r="B24107" t="str">
            <v>Solution C</v>
          </cell>
          <cell r="C24107" t="str">
            <v>M403</v>
          </cell>
          <cell r="D24107">
            <v>4</v>
          </cell>
          <cell r="M24107">
            <v>0</v>
          </cell>
          <cell r="R24107">
            <v>0</v>
          </cell>
          <cell r="BC24107">
            <v>24923.068060300579</v>
          </cell>
          <cell r="BD24107">
            <v>0</v>
          </cell>
          <cell r="BF24107">
            <v>0</v>
          </cell>
          <cell r="BG24107">
            <v>0</v>
          </cell>
          <cell r="BH24107">
            <v>0</v>
          </cell>
          <cell r="BI24107">
            <v>7171</v>
          </cell>
          <cell r="BK24107">
            <v>5378.25</v>
          </cell>
          <cell r="BL24107">
            <v>0</v>
          </cell>
        </row>
        <row r="24108">
          <cell r="A24108">
            <v>2117</v>
          </cell>
          <cell r="B24108" t="str">
            <v>Solution E</v>
          </cell>
          <cell r="C24108" t="str">
            <v>M404</v>
          </cell>
          <cell r="D24108">
            <v>5</v>
          </cell>
          <cell r="M24108">
            <v>0</v>
          </cell>
          <cell r="R24108">
            <v>2.5786130136986301</v>
          </cell>
          <cell r="BC24108">
            <v>4403.3689152474517</v>
          </cell>
          <cell r="BD24108">
            <v>14490.155849011964</v>
          </cell>
          <cell r="BF24108">
            <v>0</v>
          </cell>
          <cell r="BG24108">
            <v>0</v>
          </cell>
          <cell r="BH24108">
            <v>0</v>
          </cell>
          <cell r="BI24108">
            <v>7171</v>
          </cell>
          <cell r="BK24108">
            <v>6253.7790697674418</v>
          </cell>
          <cell r="BL24108">
            <v>0</v>
          </cell>
        </row>
        <row r="24109">
          <cell r="A24109">
            <v>2117</v>
          </cell>
          <cell r="B24109" t="str">
            <v>Solution G</v>
          </cell>
          <cell r="C24109" t="str">
            <v>M405</v>
          </cell>
          <cell r="D24109">
            <v>6</v>
          </cell>
          <cell r="M24109">
            <v>0</v>
          </cell>
          <cell r="R24109">
            <v>2.5786130136986301</v>
          </cell>
          <cell r="BC24109">
            <v>7988.1628398399289</v>
          </cell>
          <cell r="BD24109">
            <v>0</v>
          </cell>
          <cell r="BF24109">
            <v>0</v>
          </cell>
          <cell r="BG24109">
            <v>0</v>
          </cell>
          <cell r="BH24109">
            <v>0</v>
          </cell>
          <cell r="BI24109">
            <v>7171</v>
          </cell>
          <cell r="BK24109">
            <v>2369.2731277533039</v>
          </cell>
          <cell r="BL24109">
            <v>0</v>
          </cell>
        </row>
        <row r="24110">
          <cell r="A24110">
            <v>2117</v>
          </cell>
          <cell r="B24110" t="str">
            <v>Solution H</v>
          </cell>
          <cell r="C24110" t="str">
            <v>M406</v>
          </cell>
          <cell r="D24110">
            <v>7</v>
          </cell>
          <cell r="M24110">
            <v>0</v>
          </cell>
          <cell r="R24110">
            <v>2.5786130136986301</v>
          </cell>
          <cell r="BC24110">
            <v>0</v>
          </cell>
          <cell r="BD24110">
            <v>24923.068060300579</v>
          </cell>
          <cell r="BF24110">
            <v>0</v>
          </cell>
          <cell r="BG24110">
            <v>0</v>
          </cell>
          <cell r="BH24110">
            <v>0</v>
          </cell>
          <cell r="BI24110">
            <v>7171</v>
          </cell>
          <cell r="BK24110">
            <v>0</v>
          </cell>
          <cell r="BL24110">
            <v>5378.25</v>
          </cell>
        </row>
        <row r="24111">
          <cell r="A24111">
            <v>2117</v>
          </cell>
          <cell r="B24111" t="str">
            <v>Solution I</v>
          </cell>
          <cell r="C24111" t="str">
            <v>M407</v>
          </cell>
          <cell r="D24111">
            <v>8</v>
          </cell>
          <cell r="M24111">
            <v>0</v>
          </cell>
          <cell r="R24111">
            <v>2.5786130136986301</v>
          </cell>
          <cell r="BC24111">
            <v>0</v>
          </cell>
          <cell r="BD24111">
            <v>38343.181631231659</v>
          </cell>
          <cell r="BF24111">
            <v>0</v>
          </cell>
          <cell r="BG24111">
            <v>0</v>
          </cell>
          <cell r="BH24111">
            <v>0</v>
          </cell>
          <cell r="BI24111">
            <v>7171</v>
          </cell>
          <cell r="BK24111">
            <v>0</v>
          </cell>
          <cell r="BL24111">
            <v>8274.2307692307695</v>
          </cell>
        </row>
        <row r="24112">
          <cell r="A24112">
            <v>2117</v>
          </cell>
          <cell r="B24112" t="str">
            <v>Solution J</v>
          </cell>
          <cell r="C24112" t="str">
            <v>M408</v>
          </cell>
          <cell r="D24112">
            <v>9</v>
          </cell>
          <cell r="M24112">
            <v>0</v>
          </cell>
          <cell r="R24112">
            <v>2.5786130136986301</v>
          </cell>
          <cell r="BC24112">
            <v>10979.32513669629</v>
          </cell>
          <cell r="BD24112">
            <v>0</v>
          </cell>
          <cell r="BF24112">
            <v>0</v>
          </cell>
          <cell r="BG24112">
            <v>0</v>
          </cell>
          <cell r="BH24112">
            <v>0</v>
          </cell>
          <cell r="BI24112">
            <v>7171</v>
          </cell>
          <cell r="BK24112">
            <v>2369.2731277533039</v>
          </cell>
          <cell r="BL24112">
            <v>0</v>
          </cell>
        </row>
        <row r="24113">
          <cell r="A24113">
            <v>2117</v>
          </cell>
          <cell r="B24113" t="str">
            <v>BAU</v>
          </cell>
          <cell r="C24113" t="str">
            <v>M472</v>
          </cell>
          <cell r="D24113">
            <v>73</v>
          </cell>
          <cell r="M24113">
            <v>0</v>
          </cell>
          <cell r="R24113">
            <v>2.5786130136986301</v>
          </cell>
          <cell r="BC24113">
            <v>0</v>
          </cell>
          <cell r="BD24113">
            <v>28980.311698023928</v>
          </cell>
          <cell r="BF24113">
            <v>0</v>
          </cell>
          <cell r="BG24113">
            <v>0</v>
          </cell>
          <cell r="BH24113">
            <v>0</v>
          </cell>
          <cell r="BI24113">
            <v>7171</v>
          </cell>
          <cell r="BK24113">
            <v>0</v>
          </cell>
          <cell r="BL24113">
            <v>7171</v>
          </cell>
        </row>
        <row r="24114">
          <cell r="A24114">
            <v>2117</v>
          </cell>
          <cell r="B24114" t="str">
            <v>Solution A</v>
          </cell>
          <cell r="C24114" t="str">
            <v>M473</v>
          </cell>
          <cell r="D24114">
            <v>74</v>
          </cell>
          <cell r="M24114">
            <v>0</v>
          </cell>
          <cell r="R24114">
            <v>2.5786130136986301</v>
          </cell>
          <cell r="BC24114">
            <v>0</v>
          </cell>
          <cell r="BD24114">
            <v>28980.311698023928</v>
          </cell>
          <cell r="BF24114">
            <v>0</v>
          </cell>
          <cell r="BG24114">
            <v>0</v>
          </cell>
          <cell r="BH24114">
            <v>0</v>
          </cell>
          <cell r="BI24114">
            <v>7171</v>
          </cell>
          <cell r="BK24114">
            <v>0</v>
          </cell>
          <cell r="BL24114">
            <v>6253.7790697674418</v>
          </cell>
        </row>
        <row r="24115">
          <cell r="A24115">
            <v>2117</v>
          </cell>
          <cell r="B24115" t="str">
            <v>Solution B</v>
          </cell>
          <cell r="C24115" t="str">
            <v>M474</v>
          </cell>
          <cell r="D24115">
            <v>75</v>
          </cell>
          <cell r="M24115">
            <v>0</v>
          </cell>
          <cell r="R24115">
            <v>2.5786130136986301</v>
          </cell>
          <cell r="BC24115">
            <v>8806.7378304949034</v>
          </cell>
          <cell r="BD24115">
            <v>0</v>
          </cell>
          <cell r="BF24115">
            <v>0</v>
          </cell>
          <cell r="BG24115">
            <v>0</v>
          </cell>
          <cell r="BH24115">
            <v>0</v>
          </cell>
          <cell r="BI24115">
            <v>7171</v>
          </cell>
          <cell r="BK24115">
            <v>2369.2731277533039</v>
          </cell>
          <cell r="BL24115">
            <v>0</v>
          </cell>
        </row>
        <row r="24116">
          <cell r="A24116">
            <v>2117</v>
          </cell>
          <cell r="B24116" t="str">
            <v>Solution C</v>
          </cell>
          <cell r="C24116" t="str">
            <v>M475</v>
          </cell>
          <cell r="D24116">
            <v>76</v>
          </cell>
          <cell r="M24116">
            <v>0</v>
          </cell>
          <cell r="R24116">
            <v>0</v>
          </cell>
          <cell r="BC24116">
            <v>24923.068060300579</v>
          </cell>
          <cell r="BD24116">
            <v>0</v>
          </cell>
          <cell r="BF24116">
            <v>0</v>
          </cell>
          <cell r="BG24116">
            <v>0</v>
          </cell>
          <cell r="BH24116">
            <v>0</v>
          </cell>
          <cell r="BI24116">
            <v>7171</v>
          </cell>
          <cell r="BK24116">
            <v>5378.25</v>
          </cell>
          <cell r="BL24116">
            <v>0</v>
          </cell>
        </row>
        <row r="24117">
          <cell r="A24117">
            <v>2117</v>
          </cell>
          <cell r="B24117" t="str">
            <v>Solution E</v>
          </cell>
          <cell r="C24117" t="str">
            <v>M476</v>
          </cell>
          <cell r="D24117">
            <v>77</v>
          </cell>
          <cell r="M24117">
            <v>0</v>
          </cell>
          <cell r="R24117">
            <v>2.5786130136986301</v>
          </cell>
          <cell r="BC24117">
            <v>4403.3689152474517</v>
          </cell>
          <cell r="BD24117">
            <v>14490.155849011964</v>
          </cell>
          <cell r="BF24117">
            <v>0</v>
          </cell>
          <cell r="BG24117">
            <v>0</v>
          </cell>
          <cell r="BH24117">
            <v>0</v>
          </cell>
          <cell r="BI24117">
            <v>7171</v>
          </cell>
          <cell r="BK24117">
            <v>6253.7790697674418</v>
          </cell>
          <cell r="BL24117">
            <v>0</v>
          </cell>
        </row>
        <row r="24118">
          <cell r="A24118">
            <v>2117</v>
          </cell>
          <cell r="B24118" t="str">
            <v>Solution G</v>
          </cell>
          <cell r="C24118" t="str">
            <v>M477</v>
          </cell>
          <cell r="D24118">
            <v>78</v>
          </cell>
          <cell r="M24118">
            <v>0</v>
          </cell>
          <cell r="R24118">
            <v>2.5786130136986301</v>
          </cell>
          <cell r="BC24118">
            <v>7988.1628398399289</v>
          </cell>
          <cell r="BD24118">
            <v>0</v>
          </cell>
          <cell r="BF24118">
            <v>0</v>
          </cell>
          <cell r="BG24118">
            <v>0</v>
          </cell>
          <cell r="BH24118">
            <v>0</v>
          </cell>
          <cell r="BI24118">
            <v>7171</v>
          </cell>
          <cell r="BK24118">
            <v>2369.2731277533039</v>
          </cell>
          <cell r="BL24118">
            <v>0</v>
          </cell>
        </row>
        <row r="24119">
          <cell r="A24119">
            <v>2117</v>
          </cell>
          <cell r="B24119" t="str">
            <v>Solution H</v>
          </cell>
          <cell r="C24119" t="str">
            <v>M478</v>
          </cell>
          <cell r="D24119">
            <v>79</v>
          </cell>
          <cell r="M24119">
            <v>0</v>
          </cell>
          <cell r="R24119">
            <v>2.5786130136986301</v>
          </cell>
          <cell r="BC24119">
            <v>0</v>
          </cell>
          <cell r="BD24119">
            <v>24923.068060300579</v>
          </cell>
          <cell r="BF24119">
            <v>0</v>
          </cell>
          <cell r="BG24119">
            <v>0</v>
          </cell>
          <cell r="BH24119">
            <v>0</v>
          </cell>
          <cell r="BI24119">
            <v>7171</v>
          </cell>
          <cell r="BK24119">
            <v>0</v>
          </cell>
          <cell r="BL24119">
            <v>5378.25</v>
          </cell>
        </row>
        <row r="24120">
          <cell r="A24120">
            <v>2117</v>
          </cell>
          <cell r="B24120" t="str">
            <v>Solution I</v>
          </cell>
          <cell r="C24120" t="str">
            <v>M479</v>
          </cell>
          <cell r="D24120">
            <v>80</v>
          </cell>
          <cell r="M24120">
            <v>0</v>
          </cell>
          <cell r="R24120">
            <v>2.5786130136986301</v>
          </cell>
          <cell r="BC24120">
            <v>0</v>
          </cell>
          <cell r="BD24120">
            <v>38343.181631231659</v>
          </cell>
          <cell r="BF24120">
            <v>0</v>
          </cell>
          <cell r="BG24120">
            <v>0</v>
          </cell>
          <cell r="BH24120">
            <v>0</v>
          </cell>
          <cell r="BI24120">
            <v>7171</v>
          </cell>
          <cell r="BK24120">
            <v>0</v>
          </cell>
          <cell r="BL24120">
            <v>8274.2307692307695</v>
          </cell>
        </row>
        <row r="24121">
          <cell r="A24121">
            <v>2117</v>
          </cell>
          <cell r="B24121" t="str">
            <v>Solution J</v>
          </cell>
          <cell r="C24121" t="str">
            <v>M480</v>
          </cell>
          <cell r="D24121">
            <v>81</v>
          </cell>
          <cell r="M24121">
            <v>0</v>
          </cell>
          <cell r="R24121">
            <v>2.5786130136986301</v>
          </cell>
          <cell r="BC24121">
            <v>10979.32513669629</v>
          </cell>
          <cell r="BD24121">
            <v>0</v>
          </cell>
          <cell r="BF24121">
            <v>0</v>
          </cell>
          <cell r="BG24121">
            <v>0</v>
          </cell>
          <cell r="BH24121">
            <v>0</v>
          </cell>
          <cell r="BI24121">
            <v>7171</v>
          </cell>
          <cell r="BK24121">
            <v>2369.2731277533039</v>
          </cell>
          <cell r="BL24121">
            <v>0</v>
          </cell>
        </row>
        <row r="24122">
          <cell r="A24122">
            <v>2118</v>
          </cell>
          <cell r="B24122" t="str">
            <v>BAU</v>
          </cell>
          <cell r="C24122" t="str">
            <v>M439</v>
          </cell>
          <cell r="D24122">
            <v>40</v>
          </cell>
          <cell r="E24122" t="str">
            <v>C001</v>
          </cell>
          <cell r="G24122">
            <v>1</v>
          </cell>
          <cell r="M24122">
            <v>0</v>
          </cell>
          <cell r="R24122">
            <v>0.60776541095890402</v>
          </cell>
          <cell r="BC24122">
            <v>11183.477263736266</v>
          </cell>
          <cell r="BD24122">
            <v>0</v>
          </cell>
          <cell r="BF24122">
            <v>0</v>
          </cell>
          <cell r="BG24122">
            <v>0</v>
          </cell>
          <cell r="BH24122">
            <v>3803</v>
          </cell>
          <cell r="BI24122">
            <v>1690</v>
          </cell>
          <cell r="BK24122">
            <v>5493</v>
          </cell>
          <cell r="BL24122">
            <v>0</v>
          </cell>
        </row>
        <row r="24123">
          <cell r="A24123">
            <v>2118</v>
          </cell>
          <cell r="B24123" t="str">
            <v>Solution D</v>
          </cell>
          <cell r="C24123" t="str">
            <v>M440</v>
          </cell>
          <cell r="D24123">
            <v>41</v>
          </cell>
          <cell r="E24123" t="str">
            <v>C001</v>
          </cell>
          <cell r="G24123">
            <v>1</v>
          </cell>
          <cell r="M24123">
            <v>0</v>
          </cell>
          <cell r="R24123">
            <v>0.60776541095890402</v>
          </cell>
          <cell r="BC24123">
            <v>3951.758750436843</v>
          </cell>
          <cell r="BD24123">
            <v>0</v>
          </cell>
          <cell r="BF24123">
            <v>0</v>
          </cell>
          <cell r="BG24123">
            <v>0</v>
          </cell>
          <cell r="BH24123">
            <v>3803</v>
          </cell>
          <cell r="BI24123">
            <v>1690</v>
          </cell>
          <cell r="BK24123">
            <v>4361.3700440528637</v>
          </cell>
          <cell r="BL24123">
            <v>0</v>
          </cell>
        </row>
        <row r="24124">
          <cell r="A24124">
            <v>2118</v>
          </cell>
          <cell r="B24124" t="str">
            <v>BAU</v>
          </cell>
          <cell r="C24124" t="str">
            <v>M511</v>
          </cell>
          <cell r="D24124">
            <v>112</v>
          </cell>
          <cell r="E24124" t="str">
            <v>C002</v>
          </cell>
          <cell r="G24124">
            <v>2</v>
          </cell>
          <cell r="M24124">
            <v>0</v>
          </cell>
          <cell r="R24124">
            <v>0.60776541095890402</v>
          </cell>
          <cell r="BC24124">
            <v>11183.477263736266</v>
          </cell>
          <cell r="BD24124">
            <v>0</v>
          </cell>
          <cell r="BF24124">
            <v>0</v>
          </cell>
          <cell r="BG24124">
            <v>0</v>
          </cell>
          <cell r="BH24124">
            <v>3803</v>
          </cell>
          <cell r="BI24124">
            <v>1690</v>
          </cell>
          <cell r="BK24124">
            <v>5493</v>
          </cell>
          <cell r="BL24124">
            <v>0</v>
          </cell>
        </row>
        <row r="24125">
          <cell r="A24125">
            <v>2118</v>
          </cell>
          <cell r="B24125" t="str">
            <v>Solution D</v>
          </cell>
          <cell r="C24125" t="str">
            <v>M512</v>
          </cell>
          <cell r="D24125">
            <v>113</v>
          </cell>
          <cell r="E24125" t="str">
            <v>C002</v>
          </cell>
          <cell r="G24125">
            <v>2</v>
          </cell>
          <cell r="M24125">
            <v>0</v>
          </cell>
          <cell r="R24125">
            <v>0.60776541095890402</v>
          </cell>
          <cell r="BC24125">
            <v>3951.758750436843</v>
          </cell>
          <cell r="BD24125">
            <v>0</v>
          </cell>
          <cell r="BF24125">
            <v>0</v>
          </cell>
          <cell r="BG24125">
            <v>0</v>
          </cell>
          <cell r="BH24125">
            <v>3803</v>
          </cell>
          <cell r="BI24125">
            <v>1690</v>
          </cell>
          <cell r="BK24125">
            <v>4361.3700440528637</v>
          </cell>
          <cell r="BL24125">
            <v>0</v>
          </cell>
        </row>
        <row r="24126">
          <cell r="A24126">
            <v>2119</v>
          </cell>
          <cell r="B24126" t="str">
            <v>BAU</v>
          </cell>
          <cell r="C24126" t="str">
            <v>M469</v>
          </cell>
          <cell r="D24126">
            <v>70</v>
          </cell>
          <cell r="E24126" t="str">
            <v>C001</v>
          </cell>
          <cell r="G24126">
            <v>1</v>
          </cell>
          <cell r="M24126">
            <v>0</v>
          </cell>
          <cell r="R24126">
            <v>0</v>
          </cell>
          <cell r="BC24126">
            <v>8703.0071059682377</v>
          </cell>
          <cell r="BD24126">
            <v>0</v>
          </cell>
          <cell r="BF24126">
            <v>0</v>
          </cell>
          <cell r="BG24126">
            <v>0</v>
          </cell>
          <cell r="BH24126">
            <v>1637</v>
          </cell>
          <cell r="BI24126">
            <v>0</v>
          </cell>
          <cell r="BK24126">
            <v>1637</v>
          </cell>
          <cell r="BL24126">
            <v>0</v>
          </cell>
        </row>
        <row r="24127">
          <cell r="A24127">
            <v>2119</v>
          </cell>
          <cell r="B24127" t="str">
            <v>BAU</v>
          </cell>
          <cell r="C24127" t="str">
            <v>M541</v>
          </cell>
          <cell r="D24127">
            <v>142</v>
          </cell>
          <cell r="E24127" t="str">
            <v>C002</v>
          </cell>
          <cell r="G24127">
            <v>2</v>
          </cell>
          <cell r="M24127">
            <v>0</v>
          </cell>
          <cell r="R24127">
            <v>0</v>
          </cell>
          <cell r="BC24127">
            <v>8703.0071059682377</v>
          </cell>
          <cell r="BD24127">
            <v>0</v>
          </cell>
          <cell r="BF24127">
            <v>0</v>
          </cell>
          <cell r="BG24127">
            <v>0</v>
          </cell>
          <cell r="BH24127">
            <v>1637</v>
          </cell>
          <cell r="BI24127">
            <v>0</v>
          </cell>
          <cell r="BK24127">
            <v>1637</v>
          </cell>
          <cell r="BL24127">
            <v>0</v>
          </cell>
        </row>
        <row r="24128">
          <cell r="A24128">
            <v>2120</v>
          </cell>
          <cell r="B24128" t="str">
            <v>BAU</v>
          </cell>
          <cell r="C24128" t="str">
            <v>M409</v>
          </cell>
          <cell r="D24128">
            <v>10</v>
          </cell>
          <cell r="M24128">
            <v>0</v>
          </cell>
          <cell r="R24128">
            <v>4.0665924657534234</v>
          </cell>
          <cell r="BC24128">
            <v>28446.415023205445</v>
          </cell>
          <cell r="BD24128">
            <v>0</v>
          </cell>
          <cell r="BF24128">
            <v>0</v>
          </cell>
          <cell r="BG24128">
            <v>0</v>
          </cell>
          <cell r="BH24128">
            <v>0</v>
          </cell>
          <cell r="BI24128">
            <v>11309</v>
          </cell>
          <cell r="BK24128">
            <v>11309</v>
          </cell>
          <cell r="BL24128">
            <v>0</v>
          </cell>
        </row>
        <row r="24129">
          <cell r="A24129">
            <v>2120</v>
          </cell>
          <cell r="B24129" t="str">
            <v>Solution D</v>
          </cell>
          <cell r="C24129" t="str">
            <v>M410</v>
          </cell>
          <cell r="D24129">
            <v>11</v>
          </cell>
          <cell r="M24129">
            <v>0</v>
          </cell>
          <cell r="R24129">
            <v>4.0665924657534234</v>
          </cell>
          <cell r="BC24129">
            <v>10051.736757316412</v>
          </cell>
          <cell r="BD24129">
            <v>0</v>
          </cell>
          <cell r="BF24129">
            <v>0</v>
          </cell>
          <cell r="BG24129">
            <v>0</v>
          </cell>
          <cell r="BH24129">
            <v>0</v>
          </cell>
          <cell r="BI24129">
            <v>11309</v>
          </cell>
          <cell r="BK24129">
            <v>3736.4537444933922</v>
          </cell>
          <cell r="BL24129">
            <v>0</v>
          </cell>
        </row>
        <row r="24130">
          <cell r="A24130">
            <v>2120</v>
          </cell>
          <cell r="B24130" t="str">
            <v>BAU</v>
          </cell>
          <cell r="C24130" t="str">
            <v>M481</v>
          </cell>
          <cell r="D24130">
            <v>82</v>
          </cell>
          <cell r="M24130">
            <v>0</v>
          </cell>
          <cell r="R24130">
            <v>4.0665924657534234</v>
          </cell>
          <cell r="BC24130">
            <v>28446.415023205445</v>
          </cell>
          <cell r="BD24130">
            <v>0</v>
          </cell>
          <cell r="BF24130">
            <v>0</v>
          </cell>
          <cell r="BG24130">
            <v>0</v>
          </cell>
          <cell r="BH24130">
            <v>0</v>
          </cell>
          <cell r="BI24130">
            <v>11309</v>
          </cell>
          <cell r="BK24130">
            <v>11309</v>
          </cell>
          <cell r="BL24130">
            <v>0</v>
          </cell>
        </row>
        <row r="24131">
          <cell r="A24131">
            <v>2120</v>
          </cell>
          <cell r="B24131" t="str">
            <v>Solution D</v>
          </cell>
          <cell r="C24131" t="str">
            <v>M482</v>
          </cell>
          <cell r="D24131">
            <v>83</v>
          </cell>
          <cell r="M24131">
            <v>0</v>
          </cell>
          <cell r="R24131">
            <v>4.0665924657534234</v>
          </cell>
          <cell r="BC24131">
            <v>10051.736757316412</v>
          </cell>
          <cell r="BD24131">
            <v>0</v>
          </cell>
          <cell r="BF24131">
            <v>0</v>
          </cell>
          <cell r="BG24131">
            <v>0</v>
          </cell>
          <cell r="BH24131">
            <v>0</v>
          </cell>
          <cell r="BI24131">
            <v>11309</v>
          </cell>
          <cell r="BK24131">
            <v>3736.4537444933922</v>
          </cell>
          <cell r="BL24131">
            <v>0</v>
          </cell>
        </row>
        <row r="24132">
          <cell r="A24132">
            <v>2121</v>
          </cell>
          <cell r="B24132" t="str">
            <v>BAU</v>
          </cell>
          <cell r="C24132" t="str">
            <v>M429</v>
          </cell>
          <cell r="D24132">
            <v>30</v>
          </cell>
          <cell r="E24132" t="str">
            <v>C006</v>
          </cell>
          <cell r="G24132">
            <v>6</v>
          </cell>
          <cell r="M24132">
            <v>0</v>
          </cell>
          <cell r="R24132">
            <v>1.5703253424657533</v>
          </cell>
          <cell r="BC24132">
            <v>0</v>
          </cell>
          <cell r="BD24132">
            <v>5199.7914316072629</v>
          </cell>
          <cell r="BF24132">
            <v>0</v>
          </cell>
          <cell r="BG24132">
            <v>0</v>
          </cell>
          <cell r="BH24132">
            <v>0</v>
          </cell>
          <cell r="BI24132">
            <v>4367</v>
          </cell>
          <cell r="BK24132">
            <v>0</v>
          </cell>
          <cell r="BL24132">
            <v>4367</v>
          </cell>
        </row>
        <row r="24133">
          <cell r="A24133">
            <v>2121</v>
          </cell>
          <cell r="B24133" t="str">
            <v>Solution A</v>
          </cell>
          <cell r="C24133" t="str">
            <v>M430</v>
          </cell>
          <cell r="D24133">
            <v>31</v>
          </cell>
          <cell r="E24133" t="str">
            <v>C006</v>
          </cell>
          <cell r="G24133">
            <v>6</v>
          </cell>
          <cell r="M24133">
            <v>0</v>
          </cell>
          <cell r="R24133">
            <v>1.5703253424657533</v>
          </cell>
          <cell r="BC24133">
            <v>0</v>
          </cell>
          <cell r="BD24133">
            <v>5199.7914316072629</v>
          </cell>
          <cell r="BF24133">
            <v>0</v>
          </cell>
          <cell r="BG24133">
            <v>0</v>
          </cell>
          <cell r="BH24133">
            <v>0</v>
          </cell>
          <cell r="BI24133">
            <v>4367</v>
          </cell>
          <cell r="BK24133">
            <v>0</v>
          </cell>
          <cell r="BL24133">
            <v>3808.4302325581398</v>
          </cell>
        </row>
        <row r="24134">
          <cell r="A24134">
            <v>2121</v>
          </cell>
          <cell r="B24134" t="str">
            <v>Solution B</v>
          </cell>
          <cell r="C24134" t="str">
            <v>M431</v>
          </cell>
          <cell r="D24134">
            <v>32</v>
          </cell>
          <cell r="E24134" t="str">
            <v>C006</v>
          </cell>
          <cell r="G24134">
            <v>6</v>
          </cell>
          <cell r="M24134">
            <v>0</v>
          </cell>
          <cell r="R24134">
            <v>1.5703253424657533</v>
          </cell>
          <cell r="BC24134">
            <v>1580.1486329265886</v>
          </cell>
          <cell r="BD24134">
            <v>0</v>
          </cell>
          <cell r="BF24134">
            <v>0</v>
          </cell>
          <cell r="BG24134">
            <v>0</v>
          </cell>
          <cell r="BH24134">
            <v>0</v>
          </cell>
          <cell r="BI24134">
            <v>4367</v>
          </cell>
          <cell r="BK24134">
            <v>1442.8414096916299</v>
          </cell>
          <cell r="BL24134">
            <v>0</v>
          </cell>
        </row>
        <row r="24135">
          <cell r="A24135">
            <v>2121</v>
          </cell>
          <cell r="B24135" t="str">
            <v>Solution C</v>
          </cell>
          <cell r="C24135" t="str">
            <v>M432</v>
          </cell>
          <cell r="D24135">
            <v>33</v>
          </cell>
          <cell r="E24135" t="str">
            <v>C006</v>
          </cell>
          <cell r="G24135">
            <v>6</v>
          </cell>
          <cell r="M24135">
            <v>0</v>
          </cell>
          <cell r="R24135">
            <v>0</v>
          </cell>
          <cell r="BC24135">
            <v>4471.820631182246</v>
          </cell>
          <cell r="BD24135">
            <v>0</v>
          </cell>
          <cell r="BF24135">
            <v>0</v>
          </cell>
          <cell r="BG24135">
            <v>0</v>
          </cell>
          <cell r="BH24135">
            <v>0</v>
          </cell>
          <cell r="BI24135">
            <v>4367</v>
          </cell>
          <cell r="BK24135">
            <v>3275.25</v>
          </cell>
          <cell r="BL24135">
            <v>0</v>
          </cell>
        </row>
        <row r="24136">
          <cell r="A24136">
            <v>2121</v>
          </cell>
          <cell r="B24136" t="str">
            <v>Solution E</v>
          </cell>
          <cell r="C24136" t="str">
            <v>M433</v>
          </cell>
          <cell r="D24136">
            <v>34</v>
          </cell>
          <cell r="E24136" t="str">
            <v>C006</v>
          </cell>
          <cell r="G24136">
            <v>6</v>
          </cell>
          <cell r="M24136">
            <v>0</v>
          </cell>
          <cell r="R24136">
            <v>1.5703253424657533</v>
          </cell>
          <cell r="BC24136">
            <v>790.07431646329428</v>
          </cell>
          <cell r="BD24136">
            <v>2599.8957158036314</v>
          </cell>
          <cell r="BF24136">
            <v>0</v>
          </cell>
          <cell r="BG24136">
            <v>0</v>
          </cell>
          <cell r="BH24136">
            <v>0</v>
          </cell>
          <cell r="BI24136">
            <v>4367</v>
          </cell>
          <cell r="BK24136">
            <v>3808.4302325581398</v>
          </cell>
          <cell r="BL24136">
            <v>0</v>
          </cell>
        </row>
        <row r="24137">
          <cell r="A24137">
            <v>2121</v>
          </cell>
          <cell r="B24137" t="str">
            <v>Solution G</v>
          </cell>
          <cell r="C24137" t="str">
            <v>M434</v>
          </cell>
          <cell r="D24137">
            <v>35</v>
          </cell>
          <cell r="E24137" t="str">
            <v>C006</v>
          </cell>
          <cell r="G24137">
            <v>6</v>
          </cell>
          <cell r="M24137">
            <v>0</v>
          </cell>
          <cell r="R24137">
            <v>1.5703253424657533</v>
          </cell>
          <cell r="BC24137">
            <v>1433.2758433276429</v>
          </cell>
          <cell r="BD24137">
            <v>0</v>
          </cell>
          <cell r="BF24137">
            <v>0</v>
          </cell>
          <cell r="BG24137">
            <v>0</v>
          </cell>
          <cell r="BH24137">
            <v>0</v>
          </cell>
          <cell r="BI24137">
            <v>4367</v>
          </cell>
          <cell r="BK24137">
            <v>1442.8414096916299</v>
          </cell>
          <cell r="BL24137">
            <v>0</v>
          </cell>
        </row>
        <row r="24138">
          <cell r="A24138">
            <v>2121</v>
          </cell>
          <cell r="B24138" t="str">
            <v>Solution H</v>
          </cell>
          <cell r="C24138" t="str">
            <v>M435</v>
          </cell>
          <cell r="D24138">
            <v>36</v>
          </cell>
          <cell r="E24138" t="str">
            <v>C006</v>
          </cell>
          <cell r="G24138">
            <v>6</v>
          </cell>
          <cell r="M24138">
            <v>0</v>
          </cell>
          <cell r="R24138">
            <v>1.5703253424657533</v>
          </cell>
          <cell r="BC24138">
            <v>0</v>
          </cell>
          <cell r="BD24138">
            <v>4471.820631182246</v>
          </cell>
          <cell r="BF24138">
            <v>0</v>
          </cell>
          <cell r="BG24138">
            <v>0</v>
          </cell>
          <cell r="BH24138">
            <v>0</v>
          </cell>
          <cell r="BI24138">
            <v>4367</v>
          </cell>
          <cell r="BK24138">
            <v>0</v>
          </cell>
          <cell r="BL24138">
            <v>3275.25</v>
          </cell>
        </row>
        <row r="24139">
          <cell r="A24139">
            <v>2121</v>
          </cell>
          <cell r="B24139" t="str">
            <v>Solution I</v>
          </cell>
          <cell r="C24139" t="str">
            <v>M436</v>
          </cell>
          <cell r="D24139">
            <v>37</v>
          </cell>
          <cell r="E24139" t="str">
            <v>C006</v>
          </cell>
          <cell r="G24139">
            <v>6</v>
          </cell>
          <cell r="M24139">
            <v>0</v>
          </cell>
          <cell r="R24139">
            <v>1.5703253424657533</v>
          </cell>
          <cell r="BC24139">
            <v>0</v>
          </cell>
          <cell r="BD24139">
            <v>6879.7240479726861</v>
          </cell>
          <cell r="BF24139">
            <v>0</v>
          </cell>
          <cell r="BG24139">
            <v>0</v>
          </cell>
          <cell r="BH24139">
            <v>0</v>
          </cell>
          <cell r="BI24139">
            <v>4367</v>
          </cell>
          <cell r="BK24139">
            <v>0</v>
          </cell>
          <cell r="BL24139">
            <v>5038.8461538461534</v>
          </cell>
        </row>
        <row r="24140">
          <cell r="A24140">
            <v>2121</v>
          </cell>
          <cell r="B24140" t="str">
            <v>Solution J</v>
          </cell>
          <cell r="C24140" t="str">
            <v>M437</v>
          </cell>
          <cell r="D24140">
            <v>38</v>
          </cell>
          <cell r="E24140" t="str">
            <v>C006</v>
          </cell>
          <cell r="G24140">
            <v>6</v>
          </cell>
          <cell r="M24140">
            <v>0</v>
          </cell>
          <cell r="R24140">
            <v>1.5703253424657533</v>
          </cell>
          <cell r="BC24140">
            <v>1969.965035763104</v>
          </cell>
          <cell r="BD24140">
            <v>0</v>
          </cell>
          <cell r="BF24140">
            <v>0</v>
          </cell>
          <cell r="BG24140">
            <v>0</v>
          </cell>
          <cell r="BH24140">
            <v>0</v>
          </cell>
          <cell r="BI24140">
            <v>4367</v>
          </cell>
          <cell r="BK24140">
            <v>1442.8414096916299</v>
          </cell>
          <cell r="BL24140">
            <v>0</v>
          </cell>
        </row>
        <row r="24141">
          <cell r="A24141">
            <v>2121</v>
          </cell>
          <cell r="B24141" t="str">
            <v>BAU</v>
          </cell>
          <cell r="C24141" t="str">
            <v>M501</v>
          </cell>
          <cell r="D24141">
            <v>102</v>
          </cell>
          <cell r="E24141" t="str">
            <v>C007</v>
          </cell>
          <cell r="G24141">
            <v>7</v>
          </cell>
          <cell r="M24141">
            <v>0</v>
          </cell>
          <cell r="R24141">
            <v>1.5703253424657533</v>
          </cell>
          <cell r="BC24141">
            <v>0</v>
          </cell>
          <cell r="BD24141">
            <v>5199.7914316072629</v>
          </cell>
          <cell r="BF24141">
            <v>0</v>
          </cell>
          <cell r="BG24141">
            <v>0</v>
          </cell>
          <cell r="BH24141">
            <v>0</v>
          </cell>
          <cell r="BI24141">
            <v>4367</v>
          </cell>
          <cell r="BK24141">
            <v>0</v>
          </cell>
          <cell r="BL24141">
            <v>4367</v>
          </cell>
        </row>
        <row r="24142">
          <cell r="A24142">
            <v>2121</v>
          </cell>
          <cell r="B24142" t="str">
            <v>Solution A</v>
          </cell>
          <cell r="C24142" t="str">
            <v>M502</v>
          </cell>
          <cell r="D24142">
            <v>103</v>
          </cell>
          <cell r="E24142" t="str">
            <v>C007</v>
          </cell>
          <cell r="G24142">
            <v>7</v>
          </cell>
          <cell r="M24142">
            <v>0</v>
          </cell>
          <cell r="R24142">
            <v>1.5703253424657533</v>
          </cell>
          <cell r="BC24142">
            <v>0</v>
          </cell>
          <cell r="BD24142">
            <v>5199.7914316072629</v>
          </cell>
          <cell r="BF24142">
            <v>0</v>
          </cell>
          <cell r="BG24142">
            <v>0</v>
          </cell>
          <cell r="BH24142">
            <v>0</v>
          </cell>
          <cell r="BI24142">
            <v>4367</v>
          </cell>
          <cell r="BK24142">
            <v>0</v>
          </cell>
          <cell r="BL24142">
            <v>3808.4302325581398</v>
          </cell>
        </row>
        <row r="24143">
          <cell r="A24143">
            <v>2121</v>
          </cell>
          <cell r="B24143" t="str">
            <v>Solution B</v>
          </cell>
          <cell r="C24143" t="str">
            <v>M503</v>
          </cell>
          <cell r="D24143">
            <v>104</v>
          </cell>
          <cell r="E24143" t="str">
            <v>C007</v>
          </cell>
          <cell r="G24143">
            <v>7</v>
          </cell>
          <cell r="M24143">
            <v>0</v>
          </cell>
          <cell r="R24143">
            <v>1.5703253424657533</v>
          </cell>
          <cell r="BC24143">
            <v>1580.1486329265886</v>
          </cell>
          <cell r="BD24143">
            <v>0</v>
          </cell>
          <cell r="BF24143">
            <v>0</v>
          </cell>
          <cell r="BG24143">
            <v>0</v>
          </cell>
          <cell r="BH24143">
            <v>0</v>
          </cell>
          <cell r="BI24143">
            <v>4367</v>
          </cell>
          <cell r="BK24143">
            <v>1442.8414096916299</v>
          </cell>
          <cell r="BL24143">
            <v>0</v>
          </cell>
        </row>
        <row r="24144">
          <cell r="A24144">
            <v>2121</v>
          </cell>
          <cell r="B24144" t="str">
            <v>Solution C</v>
          </cell>
          <cell r="C24144" t="str">
            <v>M504</v>
          </cell>
          <cell r="D24144">
            <v>105</v>
          </cell>
          <cell r="E24144" t="str">
            <v>C007</v>
          </cell>
          <cell r="G24144">
            <v>7</v>
          </cell>
          <cell r="M24144">
            <v>0</v>
          </cell>
          <cell r="R24144">
            <v>0</v>
          </cell>
          <cell r="BC24144">
            <v>4471.820631182246</v>
          </cell>
          <cell r="BD24144">
            <v>0</v>
          </cell>
          <cell r="BF24144">
            <v>0</v>
          </cell>
          <cell r="BG24144">
            <v>0</v>
          </cell>
          <cell r="BH24144">
            <v>0</v>
          </cell>
          <cell r="BI24144">
            <v>4367</v>
          </cell>
          <cell r="BK24144">
            <v>3275.25</v>
          </cell>
          <cell r="BL24144">
            <v>0</v>
          </cell>
        </row>
        <row r="24145">
          <cell r="A24145">
            <v>2121</v>
          </cell>
          <cell r="B24145" t="str">
            <v>Solution E</v>
          </cell>
          <cell r="C24145" t="str">
            <v>M505</v>
          </cell>
          <cell r="D24145">
            <v>106</v>
          </cell>
          <cell r="E24145" t="str">
            <v>C007</v>
          </cell>
          <cell r="G24145">
            <v>7</v>
          </cell>
          <cell r="M24145">
            <v>0</v>
          </cell>
          <cell r="R24145">
            <v>1.5703253424657533</v>
          </cell>
          <cell r="BC24145">
            <v>790.07431646329428</v>
          </cell>
          <cell r="BD24145">
            <v>2599.8957158036314</v>
          </cell>
          <cell r="BF24145">
            <v>0</v>
          </cell>
          <cell r="BG24145">
            <v>0</v>
          </cell>
          <cell r="BH24145">
            <v>0</v>
          </cell>
          <cell r="BI24145">
            <v>4367</v>
          </cell>
          <cell r="BK24145">
            <v>3808.4302325581398</v>
          </cell>
          <cell r="BL24145">
            <v>0</v>
          </cell>
        </row>
        <row r="24146">
          <cell r="A24146">
            <v>2121</v>
          </cell>
          <cell r="B24146" t="str">
            <v>Solution G</v>
          </cell>
          <cell r="C24146" t="str">
            <v>M506</v>
          </cell>
          <cell r="D24146">
            <v>107</v>
          </cell>
          <cell r="E24146" t="str">
            <v>C007</v>
          </cell>
          <cell r="G24146">
            <v>7</v>
          </cell>
          <cell r="M24146">
            <v>0</v>
          </cell>
          <cell r="R24146">
            <v>1.5703253424657533</v>
          </cell>
          <cell r="BC24146">
            <v>1433.2758433276429</v>
          </cell>
          <cell r="BD24146">
            <v>0</v>
          </cell>
          <cell r="BF24146">
            <v>0</v>
          </cell>
          <cell r="BG24146">
            <v>0</v>
          </cell>
          <cell r="BH24146">
            <v>0</v>
          </cell>
          <cell r="BI24146">
            <v>4367</v>
          </cell>
          <cell r="BK24146">
            <v>1442.8414096916299</v>
          </cell>
          <cell r="BL24146">
            <v>0</v>
          </cell>
        </row>
        <row r="24147">
          <cell r="A24147">
            <v>2121</v>
          </cell>
          <cell r="B24147" t="str">
            <v>Solution H</v>
          </cell>
          <cell r="C24147" t="str">
            <v>M507</v>
          </cell>
          <cell r="D24147">
            <v>108</v>
          </cell>
          <cell r="E24147" t="str">
            <v>C007</v>
          </cell>
          <cell r="G24147">
            <v>7</v>
          </cell>
          <cell r="M24147">
            <v>0</v>
          </cell>
          <cell r="R24147">
            <v>1.5703253424657533</v>
          </cell>
          <cell r="BC24147">
            <v>0</v>
          </cell>
          <cell r="BD24147">
            <v>4471.820631182246</v>
          </cell>
          <cell r="BF24147">
            <v>0</v>
          </cell>
          <cell r="BG24147">
            <v>0</v>
          </cell>
          <cell r="BH24147">
            <v>0</v>
          </cell>
          <cell r="BI24147">
            <v>4367</v>
          </cell>
          <cell r="BK24147">
            <v>0</v>
          </cell>
          <cell r="BL24147">
            <v>3275.25</v>
          </cell>
        </row>
        <row r="24148">
          <cell r="A24148">
            <v>2121</v>
          </cell>
          <cell r="B24148" t="str">
            <v>Solution I</v>
          </cell>
          <cell r="C24148" t="str">
            <v>M508</v>
          </cell>
          <cell r="D24148">
            <v>109</v>
          </cell>
          <cell r="E24148" t="str">
            <v>C007</v>
          </cell>
          <cell r="G24148">
            <v>7</v>
          </cell>
          <cell r="M24148">
            <v>0</v>
          </cell>
          <cell r="R24148">
            <v>1.5703253424657533</v>
          </cell>
          <cell r="BC24148">
            <v>0</v>
          </cell>
          <cell r="BD24148">
            <v>6879.7240479726861</v>
          </cell>
          <cell r="BF24148">
            <v>0</v>
          </cell>
          <cell r="BG24148">
            <v>0</v>
          </cell>
          <cell r="BH24148">
            <v>0</v>
          </cell>
          <cell r="BI24148">
            <v>4367</v>
          </cell>
          <cell r="BK24148">
            <v>0</v>
          </cell>
          <cell r="BL24148">
            <v>5038.8461538461534</v>
          </cell>
        </row>
        <row r="24149">
          <cell r="A24149">
            <v>2121</v>
          </cell>
          <cell r="B24149" t="str">
            <v>Solution J</v>
          </cell>
          <cell r="C24149" t="str">
            <v>M509</v>
          </cell>
          <cell r="D24149">
            <v>110</v>
          </cell>
          <cell r="E24149" t="str">
            <v>C007</v>
          </cell>
          <cell r="G24149">
            <v>7</v>
          </cell>
          <cell r="M24149">
            <v>0</v>
          </cell>
          <cell r="R24149">
            <v>1.5703253424657533</v>
          </cell>
          <cell r="BC24149">
            <v>1969.965035763104</v>
          </cell>
          <cell r="BD24149">
            <v>0</v>
          </cell>
          <cell r="BF24149">
            <v>0</v>
          </cell>
          <cell r="BG24149">
            <v>0</v>
          </cell>
          <cell r="BH24149">
            <v>0</v>
          </cell>
          <cell r="BI24149">
            <v>4367</v>
          </cell>
          <cell r="BK24149">
            <v>1442.8414096916299</v>
          </cell>
          <cell r="BL24149">
            <v>0</v>
          </cell>
        </row>
        <row r="24150">
          <cell r="A24150">
            <v>2122</v>
          </cell>
          <cell r="B24150" t="str">
            <v>BAU</v>
          </cell>
          <cell r="C24150" t="str">
            <v>M469</v>
          </cell>
          <cell r="D24150">
            <v>70</v>
          </cell>
          <cell r="E24150" t="str">
            <v>C001</v>
          </cell>
          <cell r="G24150">
            <v>1</v>
          </cell>
          <cell r="M24150">
            <v>0</v>
          </cell>
          <cell r="R24150">
            <v>2.4265068493150688</v>
          </cell>
          <cell r="BC24150">
            <v>21087.038598737279</v>
          </cell>
          <cell r="BD24150">
            <v>0</v>
          </cell>
          <cell r="BF24150">
            <v>0</v>
          </cell>
          <cell r="BG24150">
            <v>0</v>
          </cell>
          <cell r="BH24150">
            <v>0</v>
          </cell>
          <cell r="BI24150">
            <v>6748</v>
          </cell>
          <cell r="BK24150">
            <v>6748</v>
          </cell>
          <cell r="BL24150">
            <v>0</v>
          </cell>
        </row>
        <row r="24151">
          <cell r="A24151">
            <v>2122</v>
          </cell>
          <cell r="B24151" t="str">
            <v>BAU</v>
          </cell>
          <cell r="C24151" t="str">
            <v>M541</v>
          </cell>
          <cell r="D24151">
            <v>142</v>
          </cell>
          <cell r="E24151" t="str">
            <v>C002</v>
          </cell>
          <cell r="G24151">
            <v>2</v>
          </cell>
          <cell r="M24151">
            <v>0</v>
          </cell>
          <cell r="R24151">
            <v>2.4265068493150688</v>
          </cell>
          <cell r="BC24151">
            <v>21087.038598737279</v>
          </cell>
          <cell r="BD24151">
            <v>0</v>
          </cell>
          <cell r="BF24151">
            <v>0</v>
          </cell>
          <cell r="BG24151">
            <v>0</v>
          </cell>
          <cell r="BH24151">
            <v>0</v>
          </cell>
          <cell r="BI24151">
            <v>6748</v>
          </cell>
          <cell r="BK24151">
            <v>6748</v>
          </cell>
          <cell r="BL24151">
            <v>0</v>
          </cell>
        </row>
        <row r="24152">
          <cell r="A24152">
            <v>2123</v>
          </cell>
          <cell r="B24152" t="str">
            <v>BAU</v>
          </cell>
          <cell r="C24152" t="str">
            <v>M420</v>
          </cell>
          <cell r="D24152">
            <v>21</v>
          </cell>
          <cell r="E24152" t="str">
            <v>C001</v>
          </cell>
          <cell r="G24152">
            <v>1</v>
          </cell>
          <cell r="M24152">
            <v>0</v>
          </cell>
          <cell r="R24152">
            <v>0</v>
          </cell>
          <cell r="BC24152">
            <v>0</v>
          </cell>
          <cell r="BD24152">
            <v>53627.934132775779</v>
          </cell>
          <cell r="BF24152">
            <v>0</v>
          </cell>
          <cell r="BG24152">
            <v>0</v>
          </cell>
          <cell r="BH24152">
            <v>8701</v>
          </cell>
          <cell r="BI24152">
            <v>0</v>
          </cell>
          <cell r="BK24152">
            <v>8701</v>
          </cell>
          <cell r="BL24152">
            <v>0</v>
          </cell>
        </row>
        <row r="24153">
          <cell r="A24153">
            <v>2123</v>
          </cell>
          <cell r="B24153" t="str">
            <v>Solution A</v>
          </cell>
          <cell r="C24153" t="str">
            <v>M421</v>
          </cell>
          <cell r="D24153">
            <v>22</v>
          </cell>
          <cell r="E24153" t="str">
            <v>C001</v>
          </cell>
          <cell r="G24153">
            <v>1</v>
          </cell>
          <cell r="M24153">
            <v>0</v>
          </cell>
          <cell r="R24153">
            <v>0</v>
          </cell>
          <cell r="BC24153">
            <v>0</v>
          </cell>
          <cell r="BD24153">
            <v>53627.934132775779</v>
          </cell>
          <cell r="BF24153">
            <v>0</v>
          </cell>
          <cell r="BG24153">
            <v>0</v>
          </cell>
          <cell r="BH24153">
            <v>8701</v>
          </cell>
          <cell r="BI24153">
            <v>0</v>
          </cell>
          <cell r="BK24153">
            <v>8701</v>
          </cell>
          <cell r="BL24153">
            <v>0</v>
          </cell>
        </row>
        <row r="24154">
          <cell r="A24154">
            <v>2123</v>
          </cell>
          <cell r="B24154" t="str">
            <v>Solution B</v>
          </cell>
          <cell r="C24154" t="str">
            <v>M422</v>
          </cell>
          <cell r="D24154">
            <v>23</v>
          </cell>
          <cell r="E24154" t="str">
            <v>C001</v>
          </cell>
          <cell r="G24154">
            <v>1</v>
          </cell>
          <cell r="M24154">
            <v>0</v>
          </cell>
          <cell r="R24154">
            <v>0</v>
          </cell>
          <cell r="BC24154">
            <v>16296.828040348822</v>
          </cell>
          <cell r="BD24154">
            <v>0</v>
          </cell>
          <cell r="BF24154">
            <v>0</v>
          </cell>
          <cell r="BG24154">
            <v>0</v>
          </cell>
          <cell r="BH24154">
            <v>8701</v>
          </cell>
          <cell r="BI24154">
            <v>0</v>
          </cell>
          <cell r="BK24154">
            <v>8701</v>
          </cell>
          <cell r="BL24154">
            <v>0</v>
          </cell>
        </row>
        <row r="24155">
          <cell r="A24155">
            <v>2123</v>
          </cell>
          <cell r="B24155" t="str">
            <v>Solution C</v>
          </cell>
          <cell r="C24155" t="str">
            <v>M423</v>
          </cell>
          <cell r="D24155">
            <v>24</v>
          </cell>
          <cell r="E24155" t="str">
            <v>C001</v>
          </cell>
          <cell r="G24155">
            <v>1</v>
          </cell>
          <cell r="M24155">
            <v>0</v>
          </cell>
          <cell r="R24155">
            <v>0</v>
          </cell>
          <cell r="BC24155">
            <v>46120.023354187171</v>
          </cell>
          <cell r="BD24155">
            <v>0</v>
          </cell>
          <cell r="BF24155">
            <v>0</v>
          </cell>
          <cell r="BG24155">
            <v>0</v>
          </cell>
          <cell r="BH24155">
            <v>8701</v>
          </cell>
          <cell r="BI24155">
            <v>0</v>
          </cell>
          <cell r="BK24155">
            <v>8701</v>
          </cell>
          <cell r="BL24155">
            <v>0</v>
          </cell>
        </row>
        <row r="24156">
          <cell r="A24156">
            <v>2123</v>
          </cell>
          <cell r="B24156" t="str">
            <v>Solution E</v>
          </cell>
          <cell r="C24156" t="str">
            <v>M424</v>
          </cell>
          <cell r="D24156">
            <v>25</v>
          </cell>
          <cell r="E24156" t="str">
            <v>C001</v>
          </cell>
          <cell r="G24156">
            <v>1</v>
          </cell>
          <cell r="M24156">
            <v>0</v>
          </cell>
          <cell r="R24156">
            <v>0</v>
          </cell>
          <cell r="BC24156">
            <v>8148.4140201744112</v>
          </cell>
          <cell r="BD24156">
            <v>26813.96706638789</v>
          </cell>
          <cell r="BF24156">
            <v>0</v>
          </cell>
          <cell r="BG24156">
            <v>0</v>
          </cell>
          <cell r="BH24156">
            <v>8701</v>
          </cell>
          <cell r="BI24156">
            <v>0</v>
          </cell>
          <cell r="BK24156">
            <v>8701</v>
          </cell>
          <cell r="BL24156">
            <v>0</v>
          </cell>
        </row>
        <row r="24157">
          <cell r="A24157">
            <v>2123</v>
          </cell>
          <cell r="B24157" t="str">
            <v>Solution G</v>
          </cell>
          <cell r="C24157" t="str">
            <v>M425</v>
          </cell>
          <cell r="D24157">
            <v>26</v>
          </cell>
          <cell r="E24157" t="str">
            <v>C001</v>
          </cell>
          <cell r="G24157">
            <v>1</v>
          </cell>
          <cell r="M24157">
            <v>0</v>
          </cell>
          <cell r="R24157">
            <v>0</v>
          </cell>
          <cell r="BC24157">
            <v>14782.058767367682</v>
          </cell>
          <cell r="BD24157">
            <v>0</v>
          </cell>
          <cell r="BF24157">
            <v>0</v>
          </cell>
          <cell r="BG24157">
            <v>0</v>
          </cell>
          <cell r="BH24157">
            <v>8701</v>
          </cell>
          <cell r="BI24157">
            <v>0</v>
          </cell>
          <cell r="BK24157">
            <v>8701</v>
          </cell>
          <cell r="BL24157">
            <v>0</v>
          </cell>
        </row>
        <row r="24158">
          <cell r="A24158">
            <v>2123</v>
          </cell>
          <cell r="B24158" t="str">
            <v>Solution H</v>
          </cell>
          <cell r="C24158" t="str">
            <v>M426</v>
          </cell>
          <cell r="D24158">
            <v>27</v>
          </cell>
          <cell r="E24158" t="str">
            <v>C001</v>
          </cell>
          <cell r="G24158">
            <v>1</v>
          </cell>
          <cell r="M24158">
            <v>0</v>
          </cell>
          <cell r="R24158">
            <v>0</v>
          </cell>
          <cell r="BC24158">
            <v>0</v>
          </cell>
          <cell r="BD24158">
            <v>46120.023354187171</v>
          </cell>
          <cell r="BF24158">
            <v>0</v>
          </cell>
          <cell r="BG24158">
            <v>0</v>
          </cell>
          <cell r="BH24158">
            <v>8701</v>
          </cell>
          <cell r="BI24158">
            <v>0</v>
          </cell>
          <cell r="BK24158">
            <v>8701</v>
          </cell>
          <cell r="BL24158">
            <v>0</v>
          </cell>
        </row>
        <row r="24159">
          <cell r="A24159">
            <v>2123</v>
          </cell>
          <cell r="B24159" t="str">
            <v>Solution I</v>
          </cell>
          <cell r="C24159" t="str">
            <v>M427</v>
          </cell>
          <cell r="D24159">
            <v>28</v>
          </cell>
          <cell r="E24159" t="str">
            <v>C001</v>
          </cell>
          <cell r="G24159">
            <v>1</v>
          </cell>
          <cell r="M24159">
            <v>0</v>
          </cell>
          <cell r="R24159">
            <v>0</v>
          </cell>
          <cell r="BC24159">
            <v>0</v>
          </cell>
          <cell r="BD24159">
            <v>70953.882083364879</v>
          </cell>
          <cell r="BF24159">
            <v>0</v>
          </cell>
          <cell r="BG24159">
            <v>0</v>
          </cell>
          <cell r="BH24159">
            <v>8701</v>
          </cell>
          <cell r="BI24159">
            <v>0</v>
          </cell>
          <cell r="BK24159">
            <v>8701</v>
          </cell>
          <cell r="BL24159">
            <v>0</v>
          </cell>
        </row>
        <row r="24160">
          <cell r="A24160">
            <v>2123</v>
          </cell>
          <cell r="B24160" t="str">
            <v>Solution J</v>
          </cell>
          <cell r="C24160" t="str">
            <v>M428</v>
          </cell>
          <cell r="D24160">
            <v>29</v>
          </cell>
          <cell r="E24160" t="str">
            <v>C001</v>
          </cell>
          <cell r="G24160">
            <v>1</v>
          </cell>
          <cell r="M24160">
            <v>0</v>
          </cell>
          <cell r="R24160">
            <v>0</v>
          </cell>
          <cell r="BC24160">
            <v>20317.190904928269</v>
          </cell>
          <cell r="BD24160">
            <v>0</v>
          </cell>
          <cell r="BF24160">
            <v>0</v>
          </cell>
          <cell r="BG24160">
            <v>0</v>
          </cell>
          <cell r="BH24160">
            <v>8701</v>
          </cell>
          <cell r="BI24160">
            <v>0</v>
          </cell>
          <cell r="BK24160">
            <v>8701</v>
          </cell>
          <cell r="BL24160">
            <v>0</v>
          </cell>
        </row>
        <row r="24161">
          <cell r="A24161">
            <v>2123</v>
          </cell>
          <cell r="B24161" t="str">
            <v>BAU</v>
          </cell>
          <cell r="C24161" t="str">
            <v>M492</v>
          </cell>
          <cell r="D24161">
            <v>93</v>
          </cell>
          <cell r="E24161" t="str">
            <v>C002</v>
          </cell>
          <cell r="G24161">
            <v>2</v>
          </cell>
          <cell r="M24161">
            <v>0</v>
          </cell>
          <cell r="R24161">
            <v>0</v>
          </cell>
          <cell r="BC24161">
            <v>0</v>
          </cell>
          <cell r="BD24161">
            <v>53627.934132775779</v>
          </cell>
          <cell r="BF24161">
            <v>0</v>
          </cell>
          <cell r="BG24161">
            <v>0</v>
          </cell>
          <cell r="BH24161">
            <v>8701</v>
          </cell>
          <cell r="BI24161">
            <v>0</v>
          </cell>
          <cell r="BK24161">
            <v>8701</v>
          </cell>
          <cell r="BL24161">
            <v>0</v>
          </cell>
        </row>
        <row r="24162">
          <cell r="A24162">
            <v>2123</v>
          </cell>
          <cell r="B24162" t="str">
            <v>Solution A</v>
          </cell>
          <cell r="C24162" t="str">
            <v>M493</v>
          </cell>
          <cell r="D24162">
            <v>94</v>
          </cell>
          <cell r="E24162" t="str">
            <v>C002</v>
          </cell>
          <cell r="G24162">
            <v>2</v>
          </cell>
          <cell r="M24162">
            <v>0</v>
          </cell>
          <cell r="R24162">
            <v>0</v>
          </cell>
          <cell r="BC24162">
            <v>0</v>
          </cell>
          <cell r="BD24162">
            <v>53627.934132775779</v>
          </cell>
          <cell r="BF24162">
            <v>0</v>
          </cell>
          <cell r="BG24162">
            <v>0</v>
          </cell>
          <cell r="BH24162">
            <v>8701</v>
          </cell>
          <cell r="BI24162">
            <v>0</v>
          </cell>
          <cell r="BK24162">
            <v>8701</v>
          </cell>
          <cell r="BL24162">
            <v>0</v>
          </cell>
        </row>
        <row r="24163">
          <cell r="A24163">
            <v>2123</v>
          </cell>
          <cell r="B24163" t="str">
            <v>Solution B</v>
          </cell>
          <cell r="C24163" t="str">
            <v>M494</v>
          </cell>
          <cell r="D24163">
            <v>95</v>
          </cell>
          <cell r="E24163" t="str">
            <v>C002</v>
          </cell>
          <cell r="G24163">
            <v>2</v>
          </cell>
          <cell r="M24163">
            <v>0</v>
          </cell>
          <cell r="R24163">
            <v>0</v>
          </cell>
          <cell r="BC24163">
            <v>16296.828040348822</v>
          </cell>
          <cell r="BD24163">
            <v>0</v>
          </cell>
          <cell r="BF24163">
            <v>0</v>
          </cell>
          <cell r="BG24163">
            <v>0</v>
          </cell>
          <cell r="BH24163">
            <v>8701</v>
          </cell>
          <cell r="BI24163">
            <v>0</v>
          </cell>
          <cell r="BK24163">
            <v>8701</v>
          </cell>
          <cell r="BL24163">
            <v>0</v>
          </cell>
        </row>
        <row r="24164">
          <cell r="A24164">
            <v>2123</v>
          </cell>
          <cell r="B24164" t="str">
            <v>Solution C</v>
          </cell>
          <cell r="C24164" t="str">
            <v>M495</v>
          </cell>
          <cell r="D24164">
            <v>96</v>
          </cell>
          <cell r="E24164" t="str">
            <v>C002</v>
          </cell>
          <cell r="G24164">
            <v>2</v>
          </cell>
          <cell r="M24164">
            <v>0</v>
          </cell>
          <cell r="R24164">
            <v>0</v>
          </cell>
          <cell r="BC24164">
            <v>46120.023354187171</v>
          </cell>
          <cell r="BD24164">
            <v>0</v>
          </cell>
          <cell r="BF24164">
            <v>0</v>
          </cell>
          <cell r="BG24164">
            <v>0</v>
          </cell>
          <cell r="BH24164">
            <v>8701</v>
          </cell>
          <cell r="BI24164">
            <v>0</v>
          </cell>
          <cell r="BK24164">
            <v>8701</v>
          </cell>
          <cell r="BL24164">
            <v>0</v>
          </cell>
        </row>
        <row r="24165">
          <cell r="A24165">
            <v>2123</v>
          </cell>
          <cell r="B24165" t="str">
            <v>Solution E</v>
          </cell>
          <cell r="C24165" t="str">
            <v>M496</v>
          </cell>
          <cell r="D24165">
            <v>97</v>
          </cell>
          <cell r="E24165" t="str">
            <v>C002</v>
          </cell>
          <cell r="G24165">
            <v>2</v>
          </cell>
          <cell r="M24165">
            <v>0</v>
          </cell>
          <cell r="R24165">
            <v>0</v>
          </cell>
          <cell r="BC24165">
            <v>8148.4140201744112</v>
          </cell>
          <cell r="BD24165">
            <v>26813.96706638789</v>
          </cell>
          <cell r="BF24165">
            <v>0</v>
          </cell>
          <cell r="BG24165">
            <v>0</v>
          </cell>
          <cell r="BH24165">
            <v>8701</v>
          </cell>
          <cell r="BI24165">
            <v>0</v>
          </cell>
          <cell r="BK24165">
            <v>8701</v>
          </cell>
          <cell r="BL24165">
            <v>0</v>
          </cell>
        </row>
        <row r="24166">
          <cell r="A24166">
            <v>2123</v>
          </cell>
          <cell r="B24166" t="str">
            <v>Solution G</v>
          </cell>
          <cell r="C24166" t="str">
            <v>M497</v>
          </cell>
          <cell r="D24166">
            <v>98</v>
          </cell>
          <cell r="E24166" t="str">
            <v>C002</v>
          </cell>
          <cell r="G24166">
            <v>2</v>
          </cell>
          <cell r="M24166">
            <v>0</v>
          </cell>
          <cell r="R24166">
            <v>0</v>
          </cell>
          <cell r="BC24166">
            <v>14782.058767367682</v>
          </cell>
          <cell r="BD24166">
            <v>0</v>
          </cell>
          <cell r="BF24166">
            <v>0</v>
          </cell>
          <cell r="BG24166">
            <v>0</v>
          </cell>
          <cell r="BH24166">
            <v>8701</v>
          </cell>
          <cell r="BI24166">
            <v>0</v>
          </cell>
          <cell r="BK24166">
            <v>8701</v>
          </cell>
          <cell r="BL24166">
            <v>0</v>
          </cell>
        </row>
        <row r="24167">
          <cell r="A24167">
            <v>2123</v>
          </cell>
          <cell r="B24167" t="str">
            <v>Solution H</v>
          </cell>
          <cell r="C24167" t="str">
            <v>M498</v>
          </cell>
          <cell r="D24167">
            <v>99</v>
          </cell>
          <cell r="E24167" t="str">
            <v>C002</v>
          </cell>
          <cell r="G24167">
            <v>2</v>
          </cell>
          <cell r="M24167">
            <v>0</v>
          </cell>
          <cell r="R24167">
            <v>0</v>
          </cell>
          <cell r="BC24167">
            <v>0</v>
          </cell>
          <cell r="BD24167">
            <v>46120.023354187171</v>
          </cell>
          <cell r="BF24167">
            <v>0</v>
          </cell>
          <cell r="BG24167">
            <v>0</v>
          </cell>
          <cell r="BH24167">
            <v>8701</v>
          </cell>
          <cell r="BI24167">
            <v>0</v>
          </cell>
          <cell r="BK24167">
            <v>8701</v>
          </cell>
          <cell r="BL24167">
            <v>0</v>
          </cell>
        </row>
        <row r="24168">
          <cell r="A24168">
            <v>2123</v>
          </cell>
          <cell r="B24168" t="str">
            <v>Solution I</v>
          </cell>
          <cell r="C24168" t="str">
            <v>M499</v>
          </cell>
          <cell r="D24168">
            <v>100</v>
          </cell>
          <cell r="E24168" t="str">
            <v>C002</v>
          </cell>
          <cell r="G24168">
            <v>2</v>
          </cell>
          <cell r="M24168">
            <v>0</v>
          </cell>
          <cell r="R24168">
            <v>0</v>
          </cell>
          <cell r="BC24168">
            <v>0</v>
          </cell>
          <cell r="BD24168">
            <v>70953.882083364879</v>
          </cell>
          <cell r="BF24168">
            <v>0</v>
          </cell>
          <cell r="BG24168">
            <v>0</v>
          </cell>
          <cell r="BH24168">
            <v>8701</v>
          </cell>
          <cell r="BI24168">
            <v>0</v>
          </cell>
          <cell r="BK24168">
            <v>8701</v>
          </cell>
          <cell r="BL24168">
            <v>0</v>
          </cell>
        </row>
        <row r="24169">
          <cell r="A24169">
            <v>2123</v>
          </cell>
          <cell r="B24169" t="str">
            <v>Solution J</v>
          </cell>
          <cell r="C24169" t="str">
            <v>M500</v>
          </cell>
          <cell r="D24169">
            <v>101</v>
          </cell>
          <cell r="E24169" t="str">
            <v>C002</v>
          </cell>
          <cell r="G24169">
            <v>2</v>
          </cell>
          <cell r="M24169">
            <v>0</v>
          </cell>
          <cell r="R24169">
            <v>0</v>
          </cell>
          <cell r="BC24169">
            <v>20317.190904928269</v>
          </cell>
          <cell r="BD24169">
            <v>0</v>
          </cell>
          <cell r="BF24169">
            <v>0</v>
          </cell>
          <cell r="BG24169">
            <v>0</v>
          </cell>
          <cell r="BH24169">
            <v>8701</v>
          </cell>
          <cell r="BI24169">
            <v>0</v>
          </cell>
          <cell r="BK24169">
            <v>8701</v>
          </cell>
          <cell r="BL24169">
            <v>0</v>
          </cell>
        </row>
        <row r="24170">
          <cell r="A24170">
            <v>2124</v>
          </cell>
          <cell r="B24170" t="str">
            <v>BAU</v>
          </cell>
          <cell r="C24170" t="str">
            <v>M448</v>
          </cell>
          <cell r="D24170">
            <v>49</v>
          </cell>
          <cell r="E24170" t="str">
            <v>C001</v>
          </cell>
          <cell r="G24170">
            <v>1</v>
          </cell>
          <cell r="M24170">
            <v>0</v>
          </cell>
          <cell r="R24170">
            <v>2.5617123287671228</v>
          </cell>
          <cell r="BC24170">
            <v>0</v>
          </cell>
          <cell r="BD24170">
            <v>36849.750485232442</v>
          </cell>
          <cell r="BF24170">
            <v>0</v>
          </cell>
          <cell r="BG24170">
            <v>0</v>
          </cell>
          <cell r="BH24170">
            <v>0</v>
          </cell>
          <cell r="BI24170">
            <v>7124</v>
          </cell>
          <cell r="BK24170">
            <v>0</v>
          </cell>
          <cell r="BL24170">
            <v>7124</v>
          </cell>
        </row>
        <row r="24171">
          <cell r="A24171">
            <v>2124</v>
          </cell>
          <cell r="B24171" t="str">
            <v>Solution B</v>
          </cell>
          <cell r="C24171" t="str">
            <v>M449</v>
          </cell>
          <cell r="D24171">
            <v>50</v>
          </cell>
          <cell r="E24171" t="str">
            <v>C001</v>
          </cell>
          <cell r="G24171">
            <v>1</v>
          </cell>
          <cell r="M24171">
            <v>0</v>
          </cell>
          <cell r="R24171">
            <v>2.5617123287671228</v>
          </cell>
          <cell r="BC24171">
            <v>9765.83493424888</v>
          </cell>
          <cell r="BD24171">
            <v>0</v>
          </cell>
          <cell r="BF24171">
            <v>0</v>
          </cell>
          <cell r="BG24171">
            <v>0</v>
          </cell>
          <cell r="BH24171">
            <v>0</v>
          </cell>
          <cell r="BI24171">
            <v>7124</v>
          </cell>
          <cell r="BK24171">
            <v>2353.7444933920706</v>
          </cell>
          <cell r="BL24171">
            <v>0</v>
          </cell>
        </row>
        <row r="24172">
          <cell r="A24172">
            <v>2124</v>
          </cell>
          <cell r="B24172" t="str">
            <v>Solution C</v>
          </cell>
          <cell r="C24172" t="str">
            <v>M450</v>
          </cell>
          <cell r="D24172">
            <v>51</v>
          </cell>
          <cell r="E24172" t="str">
            <v>C001</v>
          </cell>
          <cell r="G24172">
            <v>1</v>
          </cell>
          <cell r="M24172">
            <v>0</v>
          </cell>
          <cell r="R24172">
            <v>0</v>
          </cell>
          <cell r="BC24172">
            <v>27637.312863924333</v>
          </cell>
          <cell r="BD24172">
            <v>0</v>
          </cell>
          <cell r="BF24172">
            <v>0</v>
          </cell>
          <cell r="BG24172">
            <v>0</v>
          </cell>
          <cell r="BH24172">
            <v>0</v>
          </cell>
          <cell r="BI24172">
            <v>7124</v>
          </cell>
          <cell r="BK24172">
            <v>5343</v>
          </cell>
          <cell r="BL24172">
            <v>0</v>
          </cell>
        </row>
        <row r="24173">
          <cell r="A24173">
            <v>2124</v>
          </cell>
          <cell r="B24173" t="str">
            <v>Solution D</v>
          </cell>
          <cell r="C24173" t="str">
            <v>M451</v>
          </cell>
          <cell r="D24173">
            <v>52</v>
          </cell>
          <cell r="E24173" t="str">
            <v>C001</v>
          </cell>
          <cell r="G24173">
            <v>1</v>
          </cell>
          <cell r="M24173">
            <v>0</v>
          </cell>
          <cell r="R24173">
            <v>2.5617123287671228</v>
          </cell>
          <cell r="BC24173">
            <v>9765.83493424888</v>
          </cell>
          <cell r="BD24173">
            <v>0</v>
          </cell>
          <cell r="BF24173">
            <v>0</v>
          </cell>
          <cell r="BG24173">
            <v>0</v>
          </cell>
          <cell r="BH24173">
            <v>0</v>
          </cell>
          <cell r="BI24173">
            <v>7124</v>
          </cell>
          <cell r="BK24173">
            <v>2353.7444933920706</v>
          </cell>
          <cell r="BL24173">
            <v>0</v>
          </cell>
        </row>
        <row r="24174">
          <cell r="A24174">
            <v>2124</v>
          </cell>
          <cell r="B24174" t="str">
            <v>Solution E</v>
          </cell>
          <cell r="C24174" t="str">
            <v>M452</v>
          </cell>
          <cell r="D24174">
            <v>53</v>
          </cell>
          <cell r="E24174" t="str">
            <v>C001</v>
          </cell>
          <cell r="G24174">
            <v>1</v>
          </cell>
          <cell r="M24174">
            <v>0</v>
          </cell>
          <cell r="R24174">
            <v>2.5617123287671228</v>
          </cell>
          <cell r="BC24174">
            <v>4882.91746712444</v>
          </cell>
          <cell r="BD24174">
            <v>16068.20515344438</v>
          </cell>
          <cell r="BF24174">
            <v>0</v>
          </cell>
          <cell r="BG24174">
            <v>0</v>
          </cell>
          <cell r="BH24174">
            <v>0</v>
          </cell>
          <cell r="BI24174">
            <v>7124</v>
          </cell>
          <cell r="BK24174">
            <v>6212.7906976744189</v>
          </cell>
          <cell r="BL24174">
            <v>0</v>
          </cell>
        </row>
        <row r="24175">
          <cell r="A24175">
            <v>2124</v>
          </cell>
          <cell r="B24175" t="str">
            <v>Solution G</v>
          </cell>
          <cell r="C24175" t="str">
            <v>M453</v>
          </cell>
          <cell r="D24175">
            <v>54</v>
          </cell>
          <cell r="E24175" t="str">
            <v>C001</v>
          </cell>
          <cell r="G24175">
            <v>1</v>
          </cell>
          <cell r="M24175">
            <v>0</v>
          </cell>
          <cell r="R24175">
            <v>2.5617123287671228</v>
          </cell>
          <cell r="BC24175">
            <v>8858.1130974116459</v>
          </cell>
          <cell r="BD24175">
            <v>0</v>
          </cell>
          <cell r="BF24175">
            <v>0</v>
          </cell>
          <cell r="BG24175">
            <v>0</v>
          </cell>
          <cell r="BH24175">
            <v>0</v>
          </cell>
          <cell r="BI24175">
            <v>7124</v>
          </cell>
          <cell r="BK24175">
            <v>2353.7444933920706</v>
          </cell>
          <cell r="BL24175">
            <v>0</v>
          </cell>
        </row>
        <row r="24176">
          <cell r="A24176">
            <v>2124</v>
          </cell>
          <cell r="B24176" t="str">
            <v>Solution H</v>
          </cell>
          <cell r="C24176" t="str">
            <v>M454</v>
          </cell>
          <cell r="D24176">
            <v>55</v>
          </cell>
          <cell r="E24176" t="str">
            <v>C001</v>
          </cell>
          <cell r="G24176">
            <v>1</v>
          </cell>
          <cell r="M24176">
            <v>0</v>
          </cell>
          <cell r="R24176">
            <v>2.5617123287671228</v>
          </cell>
          <cell r="BC24176">
            <v>0</v>
          </cell>
          <cell r="BD24176">
            <v>27637.312863924333</v>
          </cell>
          <cell r="BF24176">
            <v>0</v>
          </cell>
          <cell r="BG24176">
            <v>0</v>
          </cell>
          <cell r="BH24176">
            <v>0</v>
          </cell>
          <cell r="BI24176">
            <v>7124</v>
          </cell>
          <cell r="BK24176">
            <v>0</v>
          </cell>
          <cell r="BL24176">
            <v>5343</v>
          </cell>
        </row>
        <row r="24177">
          <cell r="A24177">
            <v>2124</v>
          </cell>
          <cell r="B24177" t="str">
            <v>Solution I</v>
          </cell>
          <cell r="C24177" t="str">
            <v>M455</v>
          </cell>
          <cell r="D24177">
            <v>56</v>
          </cell>
          <cell r="E24177" t="str">
            <v>C001</v>
          </cell>
          <cell r="G24177">
            <v>1</v>
          </cell>
          <cell r="M24177">
            <v>0</v>
          </cell>
          <cell r="R24177">
            <v>2.5617123287671228</v>
          </cell>
          <cell r="BC24177">
            <v>0</v>
          </cell>
          <cell r="BD24177">
            <v>42518.942867575897</v>
          </cell>
          <cell r="BF24177">
            <v>0</v>
          </cell>
          <cell r="BG24177">
            <v>0</v>
          </cell>
          <cell r="BH24177">
            <v>0</v>
          </cell>
          <cell r="BI24177">
            <v>7124</v>
          </cell>
          <cell r="BK24177">
            <v>0</v>
          </cell>
          <cell r="BL24177">
            <v>8220</v>
          </cell>
        </row>
        <row r="24178">
          <cell r="A24178">
            <v>2124</v>
          </cell>
          <cell r="B24178" t="str">
            <v>Solution J</v>
          </cell>
          <cell r="C24178" t="str">
            <v>M456</v>
          </cell>
          <cell r="D24178">
            <v>57</v>
          </cell>
          <cell r="E24178" t="str">
            <v>C001</v>
          </cell>
          <cell r="G24178">
            <v>1</v>
          </cell>
          <cell r="M24178">
            <v>0</v>
          </cell>
          <cell r="R24178">
            <v>2.5617123287671228</v>
          </cell>
          <cell r="BC24178">
            <v>12175.027693358737</v>
          </cell>
          <cell r="BD24178">
            <v>0</v>
          </cell>
          <cell r="BF24178">
            <v>0</v>
          </cell>
          <cell r="BG24178">
            <v>0</v>
          </cell>
          <cell r="BH24178">
            <v>0</v>
          </cell>
          <cell r="BI24178">
            <v>7124</v>
          </cell>
          <cell r="BK24178">
            <v>2353.7444933920706</v>
          </cell>
          <cell r="BL24178">
            <v>0</v>
          </cell>
        </row>
        <row r="24179">
          <cell r="A24179">
            <v>2124</v>
          </cell>
          <cell r="B24179" t="str">
            <v>BAU</v>
          </cell>
          <cell r="C24179" t="str">
            <v>M520</v>
          </cell>
          <cell r="D24179">
            <v>121</v>
          </cell>
          <cell r="E24179" t="str">
            <v>C002</v>
          </cell>
          <cell r="G24179">
            <v>2</v>
          </cell>
          <cell r="M24179">
            <v>0</v>
          </cell>
          <cell r="R24179">
            <v>2.5617123287671228</v>
          </cell>
          <cell r="BC24179">
            <v>0</v>
          </cell>
          <cell r="BD24179">
            <v>36849.750485232442</v>
          </cell>
          <cell r="BF24179">
            <v>0</v>
          </cell>
          <cell r="BG24179">
            <v>0</v>
          </cell>
          <cell r="BH24179">
            <v>0</v>
          </cell>
          <cell r="BI24179">
            <v>7124</v>
          </cell>
          <cell r="BK24179">
            <v>0</v>
          </cell>
          <cell r="BL24179">
            <v>7124</v>
          </cell>
        </row>
        <row r="24180">
          <cell r="A24180">
            <v>2124</v>
          </cell>
          <cell r="B24180" t="str">
            <v>Solution B</v>
          </cell>
          <cell r="C24180" t="str">
            <v>M521</v>
          </cell>
          <cell r="D24180">
            <v>122</v>
          </cell>
          <cell r="E24180" t="str">
            <v>C002</v>
          </cell>
          <cell r="G24180">
            <v>2</v>
          </cell>
          <cell r="M24180">
            <v>0</v>
          </cell>
          <cell r="R24180">
            <v>2.5617123287671228</v>
          </cell>
          <cell r="BC24180">
            <v>9765.83493424888</v>
          </cell>
          <cell r="BD24180">
            <v>0</v>
          </cell>
          <cell r="BF24180">
            <v>0</v>
          </cell>
          <cell r="BG24180">
            <v>0</v>
          </cell>
          <cell r="BH24180">
            <v>0</v>
          </cell>
          <cell r="BI24180">
            <v>7124</v>
          </cell>
          <cell r="BK24180">
            <v>2353.7444933920706</v>
          </cell>
          <cell r="BL24180">
            <v>0</v>
          </cell>
        </row>
        <row r="24181">
          <cell r="A24181">
            <v>2124</v>
          </cell>
          <cell r="B24181" t="str">
            <v>Solution C</v>
          </cell>
          <cell r="C24181" t="str">
            <v>M522</v>
          </cell>
          <cell r="D24181">
            <v>123</v>
          </cell>
          <cell r="E24181" t="str">
            <v>C002</v>
          </cell>
          <cell r="G24181">
            <v>2</v>
          </cell>
          <cell r="M24181">
            <v>0</v>
          </cell>
          <cell r="R24181">
            <v>0</v>
          </cell>
          <cell r="BC24181">
            <v>27637.312863924333</v>
          </cell>
          <cell r="BD24181">
            <v>0</v>
          </cell>
          <cell r="BF24181">
            <v>0</v>
          </cell>
          <cell r="BG24181">
            <v>0</v>
          </cell>
          <cell r="BH24181">
            <v>0</v>
          </cell>
          <cell r="BI24181">
            <v>7124</v>
          </cell>
          <cell r="BK24181">
            <v>5343</v>
          </cell>
          <cell r="BL24181">
            <v>0</v>
          </cell>
        </row>
        <row r="24182">
          <cell r="A24182">
            <v>2124</v>
          </cell>
          <cell r="B24182" t="str">
            <v>Solution D</v>
          </cell>
          <cell r="C24182" t="str">
            <v>M523</v>
          </cell>
          <cell r="D24182">
            <v>124</v>
          </cell>
          <cell r="E24182" t="str">
            <v>C002</v>
          </cell>
          <cell r="G24182">
            <v>2</v>
          </cell>
          <cell r="M24182">
            <v>0</v>
          </cell>
          <cell r="R24182">
            <v>2.5617123287671228</v>
          </cell>
          <cell r="BC24182">
            <v>9765.83493424888</v>
          </cell>
          <cell r="BD24182">
            <v>0</v>
          </cell>
          <cell r="BF24182">
            <v>0</v>
          </cell>
          <cell r="BG24182">
            <v>0</v>
          </cell>
          <cell r="BH24182">
            <v>0</v>
          </cell>
          <cell r="BI24182">
            <v>7124</v>
          </cell>
          <cell r="BK24182">
            <v>2353.7444933920706</v>
          </cell>
          <cell r="BL24182">
            <v>0</v>
          </cell>
        </row>
        <row r="24183">
          <cell r="A24183">
            <v>2124</v>
          </cell>
          <cell r="B24183" t="str">
            <v>Solution E</v>
          </cell>
          <cell r="C24183" t="str">
            <v>M524</v>
          </cell>
          <cell r="D24183">
            <v>125</v>
          </cell>
          <cell r="E24183" t="str">
            <v>C002</v>
          </cell>
          <cell r="G24183">
            <v>2</v>
          </cell>
          <cell r="M24183">
            <v>0</v>
          </cell>
          <cell r="R24183">
            <v>2.5617123287671228</v>
          </cell>
          <cell r="BC24183">
            <v>4882.91746712444</v>
          </cell>
          <cell r="BD24183">
            <v>16068.20515344438</v>
          </cell>
          <cell r="BF24183">
            <v>0</v>
          </cell>
          <cell r="BG24183">
            <v>0</v>
          </cell>
          <cell r="BH24183">
            <v>0</v>
          </cell>
          <cell r="BI24183">
            <v>7124</v>
          </cell>
          <cell r="BK24183">
            <v>6212.7906976744189</v>
          </cell>
          <cell r="BL24183">
            <v>0</v>
          </cell>
        </row>
        <row r="24184">
          <cell r="A24184">
            <v>2124</v>
          </cell>
          <cell r="B24184" t="str">
            <v>Solution G</v>
          </cell>
          <cell r="C24184" t="str">
            <v>M525</v>
          </cell>
          <cell r="D24184">
            <v>126</v>
          </cell>
          <cell r="E24184" t="str">
            <v>C002</v>
          </cell>
          <cell r="G24184">
            <v>2</v>
          </cell>
          <cell r="M24184">
            <v>0</v>
          </cell>
          <cell r="R24184">
            <v>2.5617123287671228</v>
          </cell>
          <cell r="BC24184">
            <v>8858.1130974116459</v>
          </cell>
          <cell r="BD24184">
            <v>0</v>
          </cell>
          <cell r="BF24184">
            <v>0</v>
          </cell>
          <cell r="BG24184">
            <v>0</v>
          </cell>
          <cell r="BH24184">
            <v>0</v>
          </cell>
          <cell r="BI24184">
            <v>7124</v>
          </cell>
          <cell r="BK24184">
            <v>2353.7444933920706</v>
          </cell>
          <cell r="BL24184">
            <v>0</v>
          </cell>
        </row>
        <row r="24185">
          <cell r="A24185">
            <v>2124</v>
          </cell>
          <cell r="B24185" t="str">
            <v>Solution H</v>
          </cell>
          <cell r="C24185" t="str">
            <v>M526</v>
          </cell>
          <cell r="D24185">
            <v>127</v>
          </cell>
          <cell r="E24185" t="str">
            <v>C002</v>
          </cell>
          <cell r="G24185">
            <v>2</v>
          </cell>
          <cell r="M24185">
            <v>0</v>
          </cell>
          <cell r="R24185">
            <v>2.5617123287671228</v>
          </cell>
          <cell r="BC24185">
            <v>0</v>
          </cell>
          <cell r="BD24185">
            <v>27637.312863924333</v>
          </cell>
          <cell r="BF24185">
            <v>0</v>
          </cell>
          <cell r="BG24185">
            <v>0</v>
          </cell>
          <cell r="BH24185">
            <v>0</v>
          </cell>
          <cell r="BI24185">
            <v>7124</v>
          </cell>
          <cell r="BK24185">
            <v>0</v>
          </cell>
          <cell r="BL24185">
            <v>5343</v>
          </cell>
        </row>
        <row r="24186">
          <cell r="A24186">
            <v>2124</v>
          </cell>
          <cell r="B24186" t="str">
            <v>Solution I</v>
          </cell>
          <cell r="C24186" t="str">
            <v>M527</v>
          </cell>
          <cell r="D24186">
            <v>128</v>
          </cell>
          <cell r="E24186" t="str">
            <v>C002</v>
          </cell>
          <cell r="G24186">
            <v>2</v>
          </cell>
          <cell r="M24186">
            <v>0</v>
          </cell>
          <cell r="R24186">
            <v>2.5617123287671228</v>
          </cell>
          <cell r="BC24186">
            <v>0</v>
          </cell>
          <cell r="BD24186">
            <v>42518.942867575897</v>
          </cell>
          <cell r="BF24186">
            <v>0</v>
          </cell>
          <cell r="BG24186">
            <v>0</v>
          </cell>
          <cell r="BH24186">
            <v>0</v>
          </cell>
          <cell r="BI24186">
            <v>7124</v>
          </cell>
          <cell r="BK24186">
            <v>0</v>
          </cell>
          <cell r="BL24186">
            <v>8220</v>
          </cell>
        </row>
        <row r="24187">
          <cell r="A24187">
            <v>2124</v>
          </cell>
          <cell r="B24187" t="str">
            <v>Solution J</v>
          </cell>
          <cell r="C24187" t="str">
            <v>M528</v>
          </cell>
          <cell r="D24187">
            <v>129</v>
          </cell>
          <cell r="E24187" t="str">
            <v>C002</v>
          </cell>
          <cell r="G24187">
            <v>2</v>
          </cell>
          <cell r="M24187">
            <v>0</v>
          </cell>
          <cell r="R24187">
            <v>2.5617123287671228</v>
          </cell>
          <cell r="BC24187">
            <v>12175.027693358737</v>
          </cell>
          <cell r="BD24187">
            <v>0</v>
          </cell>
          <cell r="BF24187">
            <v>0</v>
          </cell>
          <cell r="BG24187">
            <v>0</v>
          </cell>
          <cell r="BH24187">
            <v>0</v>
          </cell>
          <cell r="BI24187">
            <v>7124</v>
          </cell>
          <cell r="BK24187">
            <v>2353.7444933920706</v>
          </cell>
          <cell r="BL24187">
            <v>0</v>
          </cell>
        </row>
        <row r="24188">
          <cell r="A24188">
            <v>2125</v>
          </cell>
          <cell r="B24188" t="str">
            <v>BAU</v>
          </cell>
          <cell r="C24188" t="str">
            <v>M429</v>
          </cell>
          <cell r="D24188">
            <v>30</v>
          </cell>
          <cell r="E24188" t="str">
            <v>C006</v>
          </cell>
          <cell r="G24188">
            <v>6</v>
          </cell>
          <cell r="M24188">
            <v>0</v>
          </cell>
          <cell r="R24188">
            <v>0</v>
          </cell>
          <cell r="BC24188">
            <v>0</v>
          </cell>
          <cell r="BD24188">
            <v>26348.207514507034</v>
          </cell>
          <cell r="BF24188">
            <v>0</v>
          </cell>
          <cell r="BG24188">
            <v>0</v>
          </cell>
          <cell r="BH24188">
            <v>8342</v>
          </cell>
          <cell r="BI24188">
            <v>0</v>
          </cell>
          <cell r="BK24188">
            <v>8342</v>
          </cell>
          <cell r="BL24188">
            <v>0</v>
          </cell>
        </row>
        <row r="24189">
          <cell r="A24189">
            <v>2125</v>
          </cell>
          <cell r="B24189" t="str">
            <v>Solution A</v>
          </cell>
          <cell r="C24189" t="str">
            <v>M430</v>
          </cell>
          <cell r="D24189">
            <v>31</v>
          </cell>
          <cell r="E24189" t="str">
            <v>C006</v>
          </cell>
          <cell r="G24189">
            <v>6</v>
          </cell>
          <cell r="M24189">
            <v>0</v>
          </cell>
          <cell r="R24189">
            <v>0</v>
          </cell>
          <cell r="BC24189">
            <v>0</v>
          </cell>
          <cell r="BD24189">
            <v>26348.207514507034</v>
          </cell>
          <cell r="BF24189">
            <v>0</v>
          </cell>
          <cell r="BG24189">
            <v>0</v>
          </cell>
          <cell r="BH24189">
            <v>8342</v>
          </cell>
          <cell r="BI24189">
            <v>0</v>
          </cell>
          <cell r="BK24189">
            <v>8342</v>
          </cell>
          <cell r="BL24189">
            <v>0</v>
          </cell>
        </row>
        <row r="24190">
          <cell r="A24190">
            <v>2125</v>
          </cell>
          <cell r="B24190" t="str">
            <v>Solution B</v>
          </cell>
          <cell r="C24190" t="str">
            <v>M431</v>
          </cell>
          <cell r="D24190">
            <v>32</v>
          </cell>
          <cell r="E24190" t="str">
            <v>C006</v>
          </cell>
          <cell r="G24190">
            <v>6</v>
          </cell>
          <cell r="M24190">
            <v>0</v>
          </cell>
          <cell r="R24190">
            <v>0</v>
          </cell>
          <cell r="BC24190">
            <v>8006.8757817936566</v>
          </cell>
          <cell r="BD24190">
            <v>0</v>
          </cell>
          <cell r="BF24190">
            <v>0</v>
          </cell>
          <cell r="BG24190">
            <v>0</v>
          </cell>
          <cell r="BH24190">
            <v>8342</v>
          </cell>
          <cell r="BI24190">
            <v>0</v>
          </cell>
          <cell r="BK24190">
            <v>8342</v>
          </cell>
          <cell r="BL24190">
            <v>0</v>
          </cell>
        </row>
        <row r="24191">
          <cell r="A24191">
            <v>2125</v>
          </cell>
          <cell r="B24191" t="str">
            <v>Solution C</v>
          </cell>
          <cell r="C24191" t="str">
            <v>M432</v>
          </cell>
          <cell r="D24191">
            <v>33</v>
          </cell>
          <cell r="E24191" t="str">
            <v>C006</v>
          </cell>
          <cell r="G24191">
            <v>6</v>
          </cell>
          <cell r="M24191">
            <v>0</v>
          </cell>
          <cell r="R24191">
            <v>0</v>
          </cell>
          <cell r="BC24191">
            <v>22659.45846247605</v>
          </cell>
          <cell r="BD24191">
            <v>0</v>
          </cell>
          <cell r="BF24191">
            <v>0</v>
          </cell>
          <cell r="BG24191">
            <v>0</v>
          </cell>
          <cell r="BH24191">
            <v>8342</v>
          </cell>
          <cell r="BI24191">
            <v>0</v>
          </cell>
          <cell r="BK24191">
            <v>8342</v>
          </cell>
          <cell r="BL24191">
            <v>0</v>
          </cell>
        </row>
        <row r="24192">
          <cell r="A24192">
            <v>2125</v>
          </cell>
          <cell r="B24192" t="str">
            <v>Solution E</v>
          </cell>
          <cell r="C24192" t="str">
            <v>M433</v>
          </cell>
          <cell r="D24192">
            <v>34</v>
          </cell>
          <cell r="E24192" t="str">
            <v>C006</v>
          </cell>
          <cell r="G24192">
            <v>6</v>
          </cell>
          <cell r="M24192">
            <v>0</v>
          </cell>
          <cell r="R24192">
            <v>0</v>
          </cell>
          <cell r="BC24192">
            <v>4003.4378908968283</v>
          </cell>
          <cell r="BD24192">
            <v>13174.103757253517</v>
          </cell>
          <cell r="BF24192">
            <v>0</v>
          </cell>
          <cell r="BG24192">
            <v>0</v>
          </cell>
          <cell r="BH24192">
            <v>8342</v>
          </cell>
          <cell r="BI24192">
            <v>0</v>
          </cell>
          <cell r="BK24192">
            <v>8342</v>
          </cell>
          <cell r="BL24192">
            <v>0</v>
          </cell>
        </row>
        <row r="24193">
          <cell r="A24193">
            <v>2125</v>
          </cell>
          <cell r="B24193" t="str">
            <v>Solution G</v>
          </cell>
          <cell r="C24193" t="str">
            <v>M434</v>
          </cell>
          <cell r="D24193">
            <v>35</v>
          </cell>
          <cell r="E24193" t="str">
            <v>C006</v>
          </cell>
          <cell r="G24193">
            <v>6</v>
          </cell>
          <cell r="M24193">
            <v>0</v>
          </cell>
          <cell r="R24193">
            <v>0</v>
          </cell>
          <cell r="BC24193">
            <v>7262.6469431012974</v>
          </cell>
          <cell r="BD24193">
            <v>0</v>
          </cell>
          <cell r="BF24193">
            <v>0</v>
          </cell>
          <cell r="BG24193">
            <v>0</v>
          </cell>
          <cell r="BH24193">
            <v>8342</v>
          </cell>
          <cell r="BI24193">
            <v>0</v>
          </cell>
          <cell r="BK24193">
            <v>8342</v>
          </cell>
          <cell r="BL24193">
            <v>0</v>
          </cell>
        </row>
        <row r="24194">
          <cell r="A24194">
            <v>2125</v>
          </cell>
          <cell r="B24194" t="str">
            <v>Solution H</v>
          </cell>
          <cell r="C24194" t="str">
            <v>M435</v>
          </cell>
          <cell r="D24194">
            <v>36</v>
          </cell>
          <cell r="E24194" t="str">
            <v>C006</v>
          </cell>
          <cell r="G24194">
            <v>6</v>
          </cell>
          <cell r="M24194">
            <v>0</v>
          </cell>
          <cell r="R24194">
            <v>0</v>
          </cell>
          <cell r="BC24194">
            <v>0</v>
          </cell>
          <cell r="BD24194">
            <v>22659.45846247605</v>
          </cell>
          <cell r="BF24194">
            <v>0</v>
          </cell>
          <cell r="BG24194">
            <v>0</v>
          </cell>
          <cell r="BH24194">
            <v>8342</v>
          </cell>
          <cell r="BI24194">
            <v>0</v>
          </cell>
          <cell r="BK24194">
            <v>8342</v>
          </cell>
          <cell r="BL24194">
            <v>0</v>
          </cell>
        </row>
        <row r="24195">
          <cell r="A24195">
            <v>2125</v>
          </cell>
          <cell r="B24195" t="str">
            <v>Solution I</v>
          </cell>
          <cell r="C24195" t="str">
            <v>M436</v>
          </cell>
          <cell r="D24195">
            <v>37</v>
          </cell>
          <cell r="E24195" t="str">
            <v>C006</v>
          </cell>
          <cell r="G24195">
            <v>6</v>
          </cell>
          <cell r="M24195">
            <v>0</v>
          </cell>
          <cell r="R24195">
            <v>0</v>
          </cell>
          <cell r="BC24195">
            <v>0</v>
          </cell>
          <cell r="BD24195">
            <v>34860.705326886229</v>
          </cell>
          <cell r="BF24195">
            <v>0</v>
          </cell>
          <cell r="BG24195">
            <v>0</v>
          </cell>
          <cell r="BH24195">
            <v>8342</v>
          </cell>
          <cell r="BI24195">
            <v>0</v>
          </cell>
          <cell r="BK24195">
            <v>8342</v>
          </cell>
          <cell r="BL24195">
            <v>0</v>
          </cell>
        </row>
        <row r="24196">
          <cell r="A24196">
            <v>2125</v>
          </cell>
          <cell r="B24196" t="str">
            <v>Solution J</v>
          </cell>
          <cell r="C24196" t="str">
            <v>M437</v>
          </cell>
          <cell r="D24196">
            <v>38</v>
          </cell>
          <cell r="E24196" t="str">
            <v>C006</v>
          </cell>
          <cell r="G24196">
            <v>6</v>
          </cell>
          <cell r="M24196">
            <v>0</v>
          </cell>
          <cell r="R24196">
            <v>0</v>
          </cell>
          <cell r="BC24196">
            <v>9982.1402918396689</v>
          </cell>
          <cell r="BD24196">
            <v>0</v>
          </cell>
          <cell r="BF24196">
            <v>0</v>
          </cell>
          <cell r="BG24196">
            <v>0</v>
          </cell>
          <cell r="BH24196">
            <v>8342</v>
          </cell>
          <cell r="BI24196">
            <v>0</v>
          </cell>
          <cell r="BK24196">
            <v>8342</v>
          </cell>
          <cell r="BL24196">
            <v>0</v>
          </cell>
        </row>
        <row r="24197">
          <cell r="A24197">
            <v>2125</v>
          </cell>
          <cell r="B24197" t="str">
            <v>BAU</v>
          </cell>
          <cell r="C24197" t="str">
            <v>M501</v>
          </cell>
          <cell r="D24197">
            <v>102</v>
          </cell>
          <cell r="E24197" t="str">
            <v>C007</v>
          </cell>
          <cell r="G24197">
            <v>7</v>
          </cell>
          <cell r="M24197">
            <v>0</v>
          </cell>
          <cell r="R24197">
            <v>0</v>
          </cell>
          <cell r="BC24197">
            <v>0</v>
          </cell>
          <cell r="BD24197">
            <v>26348.207514507034</v>
          </cell>
          <cell r="BF24197">
            <v>0</v>
          </cell>
          <cell r="BG24197">
            <v>0</v>
          </cell>
          <cell r="BH24197">
            <v>8342</v>
          </cell>
          <cell r="BI24197">
            <v>0</v>
          </cell>
          <cell r="BK24197">
            <v>8342</v>
          </cell>
          <cell r="BL24197">
            <v>0</v>
          </cell>
        </row>
        <row r="24198">
          <cell r="A24198">
            <v>2125</v>
          </cell>
          <cell r="B24198" t="str">
            <v>Solution A</v>
          </cell>
          <cell r="C24198" t="str">
            <v>M502</v>
          </cell>
          <cell r="D24198">
            <v>103</v>
          </cell>
          <cell r="E24198" t="str">
            <v>C007</v>
          </cell>
          <cell r="G24198">
            <v>7</v>
          </cell>
          <cell r="M24198">
            <v>0</v>
          </cell>
          <cell r="R24198">
            <v>0</v>
          </cell>
          <cell r="BC24198">
            <v>0</v>
          </cell>
          <cell r="BD24198">
            <v>26348.207514507034</v>
          </cell>
          <cell r="BF24198">
            <v>0</v>
          </cell>
          <cell r="BG24198">
            <v>0</v>
          </cell>
          <cell r="BH24198">
            <v>8342</v>
          </cell>
          <cell r="BI24198">
            <v>0</v>
          </cell>
          <cell r="BK24198">
            <v>8342</v>
          </cell>
          <cell r="BL24198">
            <v>0</v>
          </cell>
        </row>
        <row r="24199">
          <cell r="A24199">
            <v>2125</v>
          </cell>
          <cell r="B24199" t="str">
            <v>Solution B</v>
          </cell>
          <cell r="C24199" t="str">
            <v>M503</v>
          </cell>
          <cell r="D24199">
            <v>104</v>
          </cell>
          <cell r="E24199" t="str">
            <v>C007</v>
          </cell>
          <cell r="G24199">
            <v>7</v>
          </cell>
          <cell r="M24199">
            <v>0</v>
          </cell>
          <cell r="R24199">
            <v>0</v>
          </cell>
          <cell r="BC24199">
            <v>8006.8757817936566</v>
          </cell>
          <cell r="BD24199">
            <v>0</v>
          </cell>
          <cell r="BF24199">
            <v>0</v>
          </cell>
          <cell r="BG24199">
            <v>0</v>
          </cell>
          <cell r="BH24199">
            <v>8342</v>
          </cell>
          <cell r="BI24199">
            <v>0</v>
          </cell>
          <cell r="BK24199">
            <v>8342</v>
          </cell>
          <cell r="BL24199">
            <v>0</v>
          </cell>
        </row>
        <row r="24200">
          <cell r="A24200">
            <v>2125</v>
          </cell>
          <cell r="B24200" t="str">
            <v>Solution C</v>
          </cell>
          <cell r="C24200" t="str">
            <v>M504</v>
          </cell>
          <cell r="D24200">
            <v>105</v>
          </cell>
          <cell r="E24200" t="str">
            <v>C007</v>
          </cell>
          <cell r="G24200">
            <v>7</v>
          </cell>
          <cell r="M24200">
            <v>0</v>
          </cell>
          <cell r="R24200">
            <v>0</v>
          </cell>
          <cell r="BC24200">
            <v>22659.45846247605</v>
          </cell>
          <cell r="BD24200">
            <v>0</v>
          </cell>
          <cell r="BF24200">
            <v>0</v>
          </cell>
          <cell r="BG24200">
            <v>0</v>
          </cell>
          <cell r="BH24200">
            <v>8342</v>
          </cell>
          <cell r="BI24200">
            <v>0</v>
          </cell>
          <cell r="BK24200">
            <v>8342</v>
          </cell>
          <cell r="BL24200">
            <v>0</v>
          </cell>
        </row>
        <row r="24201">
          <cell r="A24201">
            <v>2125</v>
          </cell>
          <cell r="B24201" t="str">
            <v>Solution E</v>
          </cell>
          <cell r="C24201" t="str">
            <v>M505</v>
          </cell>
          <cell r="D24201">
            <v>106</v>
          </cell>
          <cell r="E24201" t="str">
            <v>C007</v>
          </cell>
          <cell r="G24201">
            <v>7</v>
          </cell>
          <cell r="M24201">
            <v>0</v>
          </cell>
          <cell r="R24201">
            <v>0</v>
          </cell>
          <cell r="BC24201">
            <v>4003.4378908968283</v>
          </cell>
          <cell r="BD24201">
            <v>13174.103757253517</v>
          </cell>
          <cell r="BF24201">
            <v>0</v>
          </cell>
          <cell r="BG24201">
            <v>0</v>
          </cell>
          <cell r="BH24201">
            <v>8342</v>
          </cell>
          <cell r="BI24201">
            <v>0</v>
          </cell>
          <cell r="BK24201">
            <v>8342</v>
          </cell>
          <cell r="BL24201">
            <v>0</v>
          </cell>
        </row>
        <row r="24202">
          <cell r="A24202">
            <v>2125</v>
          </cell>
          <cell r="B24202" t="str">
            <v>Solution G</v>
          </cell>
          <cell r="C24202" t="str">
            <v>M506</v>
          </cell>
          <cell r="D24202">
            <v>107</v>
          </cell>
          <cell r="E24202" t="str">
            <v>C007</v>
          </cell>
          <cell r="G24202">
            <v>7</v>
          </cell>
          <cell r="M24202">
            <v>0</v>
          </cell>
          <cell r="R24202">
            <v>0</v>
          </cell>
          <cell r="BC24202">
            <v>7262.6469431012974</v>
          </cell>
          <cell r="BD24202">
            <v>0</v>
          </cell>
          <cell r="BF24202">
            <v>0</v>
          </cell>
          <cell r="BG24202">
            <v>0</v>
          </cell>
          <cell r="BH24202">
            <v>8342</v>
          </cell>
          <cell r="BI24202">
            <v>0</v>
          </cell>
          <cell r="BK24202">
            <v>8342</v>
          </cell>
          <cell r="BL24202">
            <v>0</v>
          </cell>
        </row>
        <row r="24203">
          <cell r="A24203">
            <v>2125</v>
          </cell>
          <cell r="B24203" t="str">
            <v>Solution H</v>
          </cell>
          <cell r="C24203" t="str">
            <v>M507</v>
          </cell>
          <cell r="D24203">
            <v>108</v>
          </cell>
          <cell r="E24203" t="str">
            <v>C007</v>
          </cell>
          <cell r="G24203">
            <v>7</v>
          </cell>
          <cell r="M24203">
            <v>0</v>
          </cell>
          <cell r="R24203">
            <v>0</v>
          </cell>
          <cell r="BC24203">
            <v>0</v>
          </cell>
          <cell r="BD24203">
            <v>22659.45846247605</v>
          </cell>
          <cell r="BF24203">
            <v>0</v>
          </cell>
          <cell r="BG24203">
            <v>0</v>
          </cell>
          <cell r="BH24203">
            <v>8342</v>
          </cell>
          <cell r="BI24203">
            <v>0</v>
          </cell>
          <cell r="BK24203">
            <v>8342</v>
          </cell>
          <cell r="BL24203">
            <v>0</v>
          </cell>
        </row>
        <row r="24204">
          <cell r="A24204">
            <v>2125</v>
          </cell>
          <cell r="B24204" t="str">
            <v>Solution I</v>
          </cell>
          <cell r="C24204" t="str">
            <v>M508</v>
          </cell>
          <cell r="D24204">
            <v>109</v>
          </cell>
          <cell r="E24204" t="str">
            <v>C007</v>
          </cell>
          <cell r="G24204">
            <v>7</v>
          </cell>
          <cell r="M24204">
            <v>0</v>
          </cell>
          <cell r="R24204">
            <v>0</v>
          </cell>
          <cell r="BC24204">
            <v>0</v>
          </cell>
          <cell r="BD24204">
            <v>34860.705326886229</v>
          </cell>
          <cell r="BF24204">
            <v>0</v>
          </cell>
          <cell r="BG24204">
            <v>0</v>
          </cell>
          <cell r="BH24204">
            <v>8342</v>
          </cell>
          <cell r="BI24204">
            <v>0</v>
          </cell>
          <cell r="BK24204">
            <v>8342</v>
          </cell>
          <cell r="BL24204">
            <v>0</v>
          </cell>
        </row>
        <row r="24205">
          <cell r="A24205">
            <v>2125</v>
          </cell>
          <cell r="B24205" t="str">
            <v>Solution J</v>
          </cell>
          <cell r="C24205" t="str">
            <v>M509</v>
          </cell>
          <cell r="D24205">
            <v>110</v>
          </cell>
          <cell r="E24205" t="str">
            <v>C007</v>
          </cell>
          <cell r="G24205">
            <v>7</v>
          </cell>
          <cell r="M24205">
            <v>0</v>
          </cell>
          <cell r="R24205">
            <v>0</v>
          </cell>
          <cell r="BC24205">
            <v>9982.1402918396689</v>
          </cell>
          <cell r="BD24205">
            <v>0</v>
          </cell>
          <cell r="BF24205">
            <v>0</v>
          </cell>
          <cell r="BG24205">
            <v>0</v>
          </cell>
          <cell r="BH24205">
            <v>8342</v>
          </cell>
          <cell r="BI24205">
            <v>0</v>
          </cell>
          <cell r="BK24205">
            <v>8342</v>
          </cell>
          <cell r="BL24205">
            <v>0</v>
          </cell>
        </row>
        <row r="24206">
          <cell r="A24206">
            <v>2126</v>
          </cell>
          <cell r="B24206" t="str">
            <v>BAU</v>
          </cell>
          <cell r="C24206" t="str">
            <v>M400</v>
          </cell>
          <cell r="D24206">
            <v>1</v>
          </cell>
          <cell r="M24206">
            <v>0</v>
          </cell>
          <cell r="R24206">
            <v>0.5327311643835615</v>
          </cell>
          <cell r="BC24206">
            <v>0</v>
          </cell>
          <cell r="BD24206">
            <v>34329.863337427516</v>
          </cell>
          <cell r="BF24206">
            <v>0</v>
          </cell>
          <cell r="BG24206">
            <v>0</v>
          </cell>
          <cell r="BH24206">
            <v>370</v>
          </cell>
          <cell r="BI24206">
            <v>1482</v>
          </cell>
          <cell r="BK24206">
            <v>370</v>
          </cell>
          <cell r="BL24206">
            <v>1482</v>
          </cell>
        </row>
        <row r="24207">
          <cell r="A24207">
            <v>2126</v>
          </cell>
          <cell r="B24207" t="str">
            <v>Solution A</v>
          </cell>
          <cell r="C24207" t="str">
            <v>M401</v>
          </cell>
          <cell r="D24207">
            <v>2</v>
          </cell>
          <cell r="M24207">
            <v>0</v>
          </cell>
          <cell r="R24207">
            <v>0.5327311643835615</v>
          </cell>
          <cell r="BC24207">
            <v>0</v>
          </cell>
          <cell r="BD24207">
            <v>34329.863337427516</v>
          </cell>
          <cell r="BF24207">
            <v>0</v>
          </cell>
          <cell r="BG24207">
            <v>0</v>
          </cell>
          <cell r="BH24207">
            <v>370</v>
          </cell>
          <cell r="BI24207">
            <v>1482</v>
          </cell>
          <cell r="BK24207">
            <v>370</v>
          </cell>
          <cell r="BL24207">
            <v>1292.4418604651164</v>
          </cell>
        </row>
        <row r="24208">
          <cell r="A24208">
            <v>2126</v>
          </cell>
          <cell r="B24208" t="str">
            <v>Solution B</v>
          </cell>
          <cell r="C24208" t="str">
            <v>M402</v>
          </cell>
          <cell r="D24208">
            <v>3</v>
          </cell>
          <cell r="M24208">
            <v>0</v>
          </cell>
          <cell r="R24208">
            <v>0.5327311643835615</v>
          </cell>
          <cell r="BC24208">
            <v>10432.396632575144</v>
          </cell>
          <cell r="BD24208">
            <v>0</v>
          </cell>
          <cell r="BF24208">
            <v>0</v>
          </cell>
          <cell r="BG24208">
            <v>0</v>
          </cell>
          <cell r="BH24208">
            <v>370</v>
          </cell>
          <cell r="BI24208">
            <v>1482</v>
          </cell>
          <cell r="BK24208">
            <v>859.64757709251103</v>
          </cell>
          <cell r="BL24208">
            <v>0</v>
          </cell>
        </row>
        <row r="24209">
          <cell r="A24209">
            <v>2126</v>
          </cell>
          <cell r="B24209" t="str">
            <v>Solution C</v>
          </cell>
          <cell r="C24209" t="str">
            <v>M403</v>
          </cell>
          <cell r="D24209">
            <v>4</v>
          </cell>
          <cell r="M24209">
            <v>0</v>
          </cell>
          <cell r="R24209">
            <v>0</v>
          </cell>
          <cell r="BC24209">
            <v>29523.682470187661</v>
          </cell>
          <cell r="BD24209">
            <v>0</v>
          </cell>
          <cell r="BF24209">
            <v>0</v>
          </cell>
          <cell r="BG24209">
            <v>0</v>
          </cell>
          <cell r="BH24209">
            <v>370</v>
          </cell>
          <cell r="BI24209">
            <v>1482</v>
          </cell>
          <cell r="BK24209">
            <v>1481.5</v>
          </cell>
          <cell r="BL24209">
            <v>0</v>
          </cell>
        </row>
        <row r="24210">
          <cell r="A24210">
            <v>2126</v>
          </cell>
          <cell r="B24210" t="str">
            <v>Solution E</v>
          </cell>
          <cell r="C24210" t="str">
            <v>M404</v>
          </cell>
          <cell r="D24210">
            <v>5</v>
          </cell>
          <cell r="M24210">
            <v>0</v>
          </cell>
          <cell r="R24210">
            <v>0.5327311643835615</v>
          </cell>
          <cell r="BC24210">
            <v>5216.1983162875722</v>
          </cell>
          <cell r="BD24210">
            <v>17164.931668713758</v>
          </cell>
          <cell r="BF24210">
            <v>0</v>
          </cell>
          <cell r="BG24210">
            <v>0</v>
          </cell>
          <cell r="BH24210">
            <v>370</v>
          </cell>
          <cell r="BI24210">
            <v>1482</v>
          </cell>
          <cell r="BK24210">
            <v>1662.4418604651164</v>
          </cell>
          <cell r="BL24210">
            <v>0</v>
          </cell>
        </row>
        <row r="24211">
          <cell r="A24211">
            <v>2126</v>
          </cell>
          <cell r="B24211" t="str">
            <v>Solution G</v>
          </cell>
          <cell r="C24211" t="str">
            <v>M405</v>
          </cell>
          <cell r="D24211">
            <v>6</v>
          </cell>
          <cell r="M24211">
            <v>0</v>
          </cell>
          <cell r="R24211">
            <v>0.5327311643835615</v>
          </cell>
          <cell r="BC24211">
            <v>9462.7187404447632</v>
          </cell>
          <cell r="BD24211">
            <v>0</v>
          </cell>
          <cell r="BF24211">
            <v>0</v>
          </cell>
          <cell r="BG24211">
            <v>0</v>
          </cell>
          <cell r="BH24211">
            <v>370</v>
          </cell>
          <cell r="BI24211">
            <v>1482</v>
          </cell>
          <cell r="BK24211">
            <v>859.64757709251103</v>
          </cell>
          <cell r="BL24211">
            <v>0</v>
          </cell>
        </row>
        <row r="24212">
          <cell r="A24212">
            <v>2126</v>
          </cell>
          <cell r="B24212" t="str">
            <v>Solution H</v>
          </cell>
          <cell r="C24212" t="str">
            <v>M406</v>
          </cell>
          <cell r="D24212">
            <v>7</v>
          </cell>
          <cell r="M24212">
            <v>0</v>
          </cell>
          <cell r="R24212">
            <v>0.5327311643835615</v>
          </cell>
          <cell r="BC24212">
            <v>0</v>
          </cell>
          <cell r="BD24212">
            <v>29523.682470187661</v>
          </cell>
          <cell r="BF24212">
            <v>0</v>
          </cell>
          <cell r="BG24212">
            <v>0</v>
          </cell>
          <cell r="BH24212">
            <v>370</v>
          </cell>
          <cell r="BI24212">
            <v>1482</v>
          </cell>
          <cell r="BK24212">
            <v>370</v>
          </cell>
          <cell r="BL24212">
            <v>1111.5</v>
          </cell>
        </row>
        <row r="24213">
          <cell r="A24213">
            <v>2126</v>
          </cell>
          <cell r="B24213" t="str">
            <v>Solution I</v>
          </cell>
          <cell r="C24213" t="str">
            <v>M407</v>
          </cell>
          <cell r="D24213">
            <v>8</v>
          </cell>
          <cell r="M24213">
            <v>0</v>
          </cell>
          <cell r="R24213">
            <v>0.5327311643835615</v>
          </cell>
          <cell r="BC24213">
            <v>0</v>
          </cell>
          <cell r="BD24213">
            <v>45421.049954134862</v>
          </cell>
          <cell r="BF24213">
            <v>0</v>
          </cell>
          <cell r="BG24213">
            <v>0</v>
          </cell>
          <cell r="BH24213">
            <v>370</v>
          </cell>
          <cell r="BI24213">
            <v>1482</v>
          </cell>
          <cell r="BK24213">
            <v>370</v>
          </cell>
          <cell r="BL24213">
            <v>1710</v>
          </cell>
        </row>
        <row r="24214">
          <cell r="A24214">
            <v>2126</v>
          </cell>
          <cell r="B24214" t="str">
            <v>Solution J</v>
          </cell>
          <cell r="C24214" t="str">
            <v>M408</v>
          </cell>
          <cell r="D24214">
            <v>9</v>
          </cell>
          <cell r="M24214">
            <v>0</v>
          </cell>
          <cell r="R24214">
            <v>0.5327311643835615</v>
          </cell>
          <cell r="BC24214">
            <v>13006.027519906458</v>
          </cell>
          <cell r="BD24214">
            <v>0</v>
          </cell>
          <cell r="BF24214">
            <v>0</v>
          </cell>
          <cell r="BG24214">
            <v>0</v>
          </cell>
          <cell r="BH24214">
            <v>370</v>
          </cell>
          <cell r="BI24214">
            <v>1482</v>
          </cell>
          <cell r="BK24214">
            <v>859.64757709251103</v>
          </cell>
          <cell r="BL24214">
            <v>0</v>
          </cell>
        </row>
        <row r="24215">
          <cell r="A24215">
            <v>2126</v>
          </cell>
          <cell r="B24215" t="str">
            <v>BAU</v>
          </cell>
          <cell r="C24215" t="str">
            <v>M472</v>
          </cell>
          <cell r="D24215">
            <v>73</v>
          </cell>
          <cell r="M24215">
            <v>0</v>
          </cell>
          <cell r="R24215">
            <v>0.5327311643835615</v>
          </cell>
          <cell r="BC24215">
            <v>0</v>
          </cell>
          <cell r="BD24215">
            <v>34329.863337427516</v>
          </cell>
          <cell r="BF24215">
            <v>0</v>
          </cell>
          <cell r="BG24215">
            <v>0</v>
          </cell>
          <cell r="BH24215">
            <v>370</v>
          </cell>
          <cell r="BI24215">
            <v>1482</v>
          </cell>
          <cell r="BK24215">
            <v>370</v>
          </cell>
          <cell r="BL24215">
            <v>1482</v>
          </cell>
        </row>
        <row r="24216">
          <cell r="A24216">
            <v>2126</v>
          </cell>
          <cell r="B24216" t="str">
            <v>Solution A</v>
          </cell>
          <cell r="C24216" t="str">
            <v>M473</v>
          </cell>
          <cell r="D24216">
            <v>74</v>
          </cell>
          <cell r="M24216">
            <v>0</v>
          </cell>
          <cell r="R24216">
            <v>0.5327311643835615</v>
          </cell>
          <cell r="BC24216">
            <v>0</v>
          </cell>
          <cell r="BD24216">
            <v>34329.863337427516</v>
          </cell>
          <cell r="BF24216">
            <v>0</v>
          </cell>
          <cell r="BG24216">
            <v>0</v>
          </cell>
          <cell r="BH24216">
            <v>370</v>
          </cell>
          <cell r="BI24216">
            <v>1482</v>
          </cell>
          <cell r="BK24216">
            <v>370</v>
          </cell>
          <cell r="BL24216">
            <v>1292.4418604651164</v>
          </cell>
        </row>
        <row r="24217">
          <cell r="A24217">
            <v>2126</v>
          </cell>
          <cell r="B24217" t="str">
            <v>Solution B</v>
          </cell>
          <cell r="C24217" t="str">
            <v>M474</v>
          </cell>
          <cell r="D24217">
            <v>75</v>
          </cell>
          <cell r="M24217">
            <v>0</v>
          </cell>
          <cell r="R24217">
            <v>0.5327311643835615</v>
          </cell>
          <cell r="BC24217">
            <v>10432.396632575144</v>
          </cell>
          <cell r="BD24217">
            <v>0</v>
          </cell>
          <cell r="BF24217">
            <v>0</v>
          </cell>
          <cell r="BG24217">
            <v>0</v>
          </cell>
          <cell r="BH24217">
            <v>370</v>
          </cell>
          <cell r="BI24217">
            <v>1482</v>
          </cell>
          <cell r="BK24217">
            <v>859.64757709251103</v>
          </cell>
          <cell r="BL24217">
            <v>0</v>
          </cell>
        </row>
        <row r="24218">
          <cell r="A24218">
            <v>2126</v>
          </cell>
          <cell r="B24218" t="str">
            <v>Solution C</v>
          </cell>
          <cell r="C24218" t="str">
            <v>M475</v>
          </cell>
          <cell r="D24218">
            <v>76</v>
          </cell>
          <cell r="M24218">
            <v>0</v>
          </cell>
          <cell r="R24218">
            <v>0</v>
          </cell>
          <cell r="BC24218">
            <v>29523.682470187661</v>
          </cell>
          <cell r="BD24218">
            <v>0</v>
          </cell>
          <cell r="BF24218">
            <v>0</v>
          </cell>
          <cell r="BG24218">
            <v>0</v>
          </cell>
          <cell r="BH24218">
            <v>370</v>
          </cell>
          <cell r="BI24218">
            <v>1482</v>
          </cell>
          <cell r="BK24218">
            <v>1481.5</v>
          </cell>
          <cell r="BL24218">
            <v>0</v>
          </cell>
        </row>
        <row r="24219">
          <cell r="A24219">
            <v>2126</v>
          </cell>
          <cell r="B24219" t="str">
            <v>Solution E</v>
          </cell>
          <cell r="C24219" t="str">
            <v>M476</v>
          </cell>
          <cell r="D24219">
            <v>77</v>
          </cell>
          <cell r="M24219">
            <v>0</v>
          </cell>
          <cell r="R24219">
            <v>0.5327311643835615</v>
          </cell>
          <cell r="BC24219">
            <v>5216.1983162875722</v>
          </cell>
          <cell r="BD24219">
            <v>17164.931668713758</v>
          </cell>
          <cell r="BF24219">
            <v>0</v>
          </cell>
          <cell r="BG24219">
            <v>0</v>
          </cell>
          <cell r="BH24219">
            <v>370</v>
          </cell>
          <cell r="BI24219">
            <v>1482</v>
          </cell>
          <cell r="BK24219">
            <v>1662.4418604651164</v>
          </cell>
          <cell r="BL24219">
            <v>0</v>
          </cell>
        </row>
        <row r="24220">
          <cell r="A24220">
            <v>2126</v>
          </cell>
          <cell r="B24220" t="str">
            <v>Solution G</v>
          </cell>
          <cell r="C24220" t="str">
            <v>M477</v>
          </cell>
          <cell r="D24220">
            <v>78</v>
          </cell>
          <cell r="M24220">
            <v>0</v>
          </cell>
          <cell r="R24220">
            <v>0.5327311643835615</v>
          </cell>
          <cell r="BC24220">
            <v>9462.7187404447632</v>
          </cell>
          <cell r="BD24220">
            <v>0</v>
          </cell>
          <cell r="BF24220">
            <v>0</v>
          </cell>
          <cell r="BG24220">
            <v>0</v>
          </cell>
          <cell r="BH24220">
            <v>370</v>
          </cell>
          <cell r="BI24220">
            <v>1482</v>
          </cell>
          <cell r="BK24220">
            <v>859.64757709251103</v>
          </cell>
          <cell r="BL24220">
            <v>0</v>
          </cell>
        </row>
        <row r="24221">
          <cell r="A24221">
            <v>2126</v>
          </cell>
          <cell r="B24221" t="str">
            <v>Solution H</v>
          </cell>
          <cell r="C24221" t="str">
            <v>M478</v>
          </cell>
          <cell r="D24221">
            <v>79</v>
          </cell>
          <cell r="M24221">
            <v>0</v>
          </cell>
          <cell r="R24221">
            <v>0.5327311643835615</v>
          </cell>
          <cell r="BC24221">
            <v>0</v>
          </cell>
          <cell r="BD24221">
            <v>29523.682470187661</v>
          </cell>
          <cell r="BF24221">
            <v>0</v>
          </cell>
          <cell r="BG24221">
            <v>0</v>
          </cell>
          <cell r="BH24221">
            <v>370</v>
          </cell>
          <cell r="BI24221">
            <v>1482</v>
          </cell>
          <cell r="BK24221">
            <v>370</v>
          </cell>
          <cell r="BL24221">
            <v>1111.5</v>
          </cell>
        </row>
        <row r="24222">
          <cell r="A24222">
            <v>2126</v>
          </cell>
          <cell r="B24222" t="str">
            <v>Solution I</v>
          </cell>
          <cell r="C24222" t="str">
            <v>M479</v>
          </cell>
          <cell r="D24222">
            <v>80</v>
          </cell>
          <cell r="M24222">
            <v>0</v>
          </cell>
          <cell r="R24222">
            <v>0.5327311643835615</v>
          </cell>
          <cell r="BC24222">
            <v>0</v>
          </cell>
          <cell r="BD24222">
            <v>45421.049954134862</v>
          </cell>
          <cell r="BF24222">
            <v>0</v>
          </cell>
          <cell r="BG24222">
            <v>0</v>
          </cell>
          <cell r="BH24222">
            <v>370</v>
          </cell>
          <cell r="BI24222">
            <v>1482</v>
          </cell>
          <cell r="BK24222">
            <v>370</v>
          </cell>
          <cell r="BL24222">
            <v>1710</v>
          </cell>
        </row>
        <row r="24223">
          <cell r="A24223">
            <v>2126</v>
          </cell>
          <cell r="B24223" t="str">
            <v>Solution J</v>
          </cell>
          <cell r="C24223" t="str">
            <v>M480</v>
          </cell>
          <cell r="D24223">
            <v>81</v>
          </cell>
          <cell r="M24223">
            <v>0</v>
          </cell>
          <cell r="R24223">
            <v>0.5327311643835615</v>
          </cell>
          <cell r="BC24223">
            <v>13006.027519906458</v>
          </cell>
          <cell r="BD24223">
            <v>0</v>
          </cell>
          <cell r="BF24223">
            <v>0</v>
          </cell>
          <cell r="BG24223">
            <v>0</v>
          </cell>
          <cell r="BH24223">
            <v>370</v>
          </cell>
          <cell r="BI24223">
            <v>1482</v>
          </cell>
          <cell r="BK24223">
            <v>859.64757709251103</v>
          </cell>
          <cell r="BL24223">
            <v>0</v>
          </cell>
        </row>
        <row r="24224">
          <cell r="A24224">
            <v>2127</v>
          </cell>
          <cell r="B24224" t="str">
            <v>BAU</v>
          </cell>
          <cell r="C24224" t="str">
            <v>M420</v>
          </cell>
          <cell r="D24224">
            <v>21</v>
          </cell>
          <cell r="E24224" t="str">
            <v>C001</v>
          </cell>
          <cell r="G24224">
            <v>1</v>
          </cell>
          <cell r="M24224">
            <v>0</v>
          </cell>
          <cell r="R24224">
            <v>3.0014897260273972</v>
          </cell>
          <cell r="BC24224">
            <v>0</v>
          </cell>
          <cell r="BD24224">
            <v>39103.196429042953</v>
          </cell>
          <cell r="BF24224">
            <v>0</v>
          </cell>
          <cell r="BG24224">
            <v>0</v>
          </cell>
          <cell r="BH24224">
            <v>0</v>
          </cell>
          <cell r="BI24224">
            <v>8347</v>
          </cell>
          <cell r="BK24224">
            <v>0</v>
          </cell>
          <cell r="BL24224">
            <v>8347</v>
          </cell>
        </row>
        <row r="24225">
          <cell r="A24225">
            <v>2127</v>
          </cell>
          <cell r="B24225" t="str">
            <v>Solution A</v>
          </cell>
          <cell r="C24225" t="str">
            <v>M421</v>
          </cell>
          <cell r="D24225">
            <v>22</v>
          </cell>
          <cell r="E24225" t="str">
            <v>C001</v>
          </cell>
          <cell r="G24225">
            <v>1</v>
          </cell>
          <cell r="M24225">
            <v>0</v>
          </cell>
          <cell r="R24225">
            <v>3.0014897260273972</v>
          </cell>
          <cell r="BC24225">
            <v>0</v>
          </cell>
          <cell r="BD24225">
            <v>39103.196429042953</v>
          </cell>
          <cell r="BF24225">
            <v>0</v>
          </cell>
          <cell r="BG24225">
            <v>0</v>
          </cell>
          <cell r="BH24225">
            <v>0</v>
          </cell>
          <cell r="BI24225">
            <v>8347</v>
          </cell>
          <cell r="BK24225">
            <v>0</v>
          </cell>
          <cell r="BL24225">
            <v>7279.3604651162796</v>
          </cell>
        </row>
        <row r="24226">
          <cell r="A24226">
            <v>2127</v>
          </cell>
          <cell r="B24226" t="str">
            <v>Solution B</v>
          </cell>
          <cell r="C24226" t="str">
            <v>M422</v>
          </cell>
          <cell r="D24226">
            <v>23</v>
          </cell>
          <cell r="E24226" t="str">
            <v>C001</v>
          </cell>
          <cell r="G24226">
            <v>1</v>
          </cell>
          <cell r="M24226">
            <v>0</v>
          </cell>
          <cell r="R24226">
            <v>3.0014897260273972</v>
          </cell>
          <cell r="BC24226">
            <v>11882.950151581956</v>
          </cell>
          <cell r="BD24226">
            <v>0</v>
          </cell>
          <cell r="BF24226">
            <v>0</v>
          </cell>
          <cell r="BG24226">
            <v>0</v>
          </cell>
          <cell r="BH24226">
            <v>0</v>
          </cell>
          <cell r="BI24226">
            <v>8347</v>
          </cell>
          <cell r="BK24226">
            <v>2757.8193832599118</v>
          </cell>
          <cell r="BL24226">
            <v>0</v>
          </cell>
        </row>
        <row r="24227">
          <cell r="A24227">
            <v>2127</v>
          </cell>
          <cell r="B24227" t="str">
            <v>Solution C</v>
          </cell>
          <cell r="C24227" t="str">
            <v>M423</v>
          </cell>
          <cell r="D24227">
            <v>24</v>
          </cell>
          <cell r="E24227" t="str">
            <v>C001</v>
          </cell>
          <cell r="G24227">
            <v>1</v>
          </cell>
          <cell r="M24227">
            <v>0</v>
          </cell>
          <cell r="R24227">
            <v>0</v>
          </cell>
          <cell r="BC24227">
            <v>33628.748928976936</v>
          </cell>
          <cell r="BD24227">
            <v>0</v>
          </cell>
          <cell r="BF24227">
            <v>0</v>
          </cell>
          <cell r="BG24227">
            <v>0</v>
          </cell>
          <cell r="BH24227">
            <v>0</v>
          </cell>
          <cell r="BI24227">
            <v>8347</v>
          </cell>
          <cell r="BK24227">
            <v>6260.25</v>
          </cell>
          <cell r="BL24227">
            <v>0</v>
          </cell>
        </row>
        <row r="24228">
          <cell r="A24228">
            <v>2127</v>
          </cell>
          <cell r="B24228" t="str">
            <v>Solution E</v>
          </cell>
          <cell r="C24228" t="str">
            <v>M424</v>
          </cell>
          <cell r="D24228">
            <v>25</v>
          </cell>
          <cell r="E24228" t="str">
            <v>C001</v>
          </cell>
          <cell r="G24228">
            <v>1</v>
          </cell>
          <cell r="M24228">
            <v>0</v>
          </cell>
          <cell r="R24228">
            <v>3.0014897260273972</v>
          </cell>
          <cell r="BC24228">
            <v>5941.4750757909778</v>
          </cell>
          <cell r="BD24228">
            <v>19551.598214521477</v>
          </cell>
          <cell r="BF24228">
            <v>0</v>
          </cell>
          <cell r="BG24228">
            <v>0</v>
          </cell>
          <cell r="BH24228">
            <v>0</v>
          </cell>
          <cell r="BI24228">
            <v>8347</v>
          </cell>
          <cell r="BK24228">
            <v>7279.3604651162796</v>
          </cell>
          <cell r="BL24228">
            <v>0</v>
          </cell>
        </row>
        <row r="24229">
          <cell r="A24229">
            <v>2127</v>
          </cell>
          <cell r="B24229" t="str">
            <v>Solution G</v>
          </cell>
          <cell r="C24229" t="str">
            <v>M425</v>
          </cell>
          <cell r="D24229">
            <v>26</v>
          </cell>
          <cell r="E24229" t="str">
            <v>C001</v>
          </cell>
          <cell r="G24229">
            <v>1</v>
          </cell>
          <cell r="M24229">
            <v>0</v>
          </cell>
          <cell r="R24229">
            <v>3.0014897260273972</v>
          </cell>
          <cell r="BC24229">
            <v>10778.445169543889</v>
          </cell>
          <cell r="BD24229">
            <v>0</v>
          </cell>
          <cell r="BF24229">
            <v>0</v>
          </cell>
          <cell r="BG24229">
            <v>0</v>
          </cell>
          <cell r="BH24229">
            <v>0</v>
          </cell>
          <cell r="BI24229">
            <v>8347</v>
          </cell>
          <cell r="BK24229">
            <v>2757.8193832599118</v>
          </cell>
          <cell r="BL24229">
            <v>0</v>
          </cell>
        </row>
        <row r="24230">
          <cell r="A24230">
            <v>2127</v>
          </cell>
          <cell r="B24230" t="str">
            <v>Solution H</v>
          </cell>
          <cell r="C24230" t="str">
            <v>M426</v>
          </cell>
          <cell r="D24230">
            <v>27</v>
          </cell>
          <cell r="E24230" t="str">
            <v>C001</v>
          </cell>
          <cell r="G24230">
            <v>1</v>
          </cell>
          <cell r="M24230">
            <v>0</v>
          </cell>
          <cell r="R24230">
            <v>3.0014897260273972</v>
          </cell>
          <cell r="BC24230">
            <v>0</v>
          </cell>
          <cell r="BD24230">
            <v>33628.748928976936</v>
          </cell>
          <cell r="BF24230">
            <v>0</v>
          </cell>
          <cell r="BG24230">
            <v>0</v>
          </cell>
          <cell r="BH24230">
            <v>0</v>
          </cell>
          <cell r="BI24230">
            <v>8347</v>
          </cell>
          <cell r="BK24230">
            <v>0</v>
          </cell>
          <cell r="BL24230">
            <v>6260.25</v>
          </cell>
        </row>
        <row r="24231">
          <cell r="A24231">
            <v>2127</v>
          </cell>
          <cell r="B24231" t="str">
            <v>Solution I</v>
          </cell>
          <cell r="C24231" t="str">
            <v>M427</v>
          </cell>
          <cell r="D24231">
            <v>28</v>
          </cell>
          <cell r="E24231" t="str">
            <v>C001</v>
          </cell>
          <cell r="G24231">
            <v>1</v>
          </cell>
          <cell r="M24231">
            <v>0</v>
          </cell>
          <cell r="R24231">
            <v>3.0014897260273972</v>
          </cell>
          <cell r="BC24231">
            <v>0</v>
          </cell>
          <cell r="BD24231">
            <v>51736.536813810671</v>
          </cell>
          <cell r="BF24231">
            <v>0</v>
          </cell>
          <cell r="BG24231">
            <v>0</v>
          </cell>
          <cell r="BH24231">
            <v>0</v>
          </cell>
          <cell r="BI24231">
            <v>8347</v>
          </cell>
          <cell r="BK24231">
            <v>0</v>
          </cell>
          <cell r="BL24231">
            <v>9631.1538461538457</v>
          </cell>
        </row>
        <row r="24232">
          <cell r="A24232">
            <v>2127</v>
          </cell>
          <cell r="B24232" t="str">
            <v>Solution J</v>
          </cell>
          <cell r="C24232" t="str">
            <v>M428</v>
          </cell>
          <cell r="D24232">
            <v>29</v>
          </cell>
          <cell r="E24232" t="str">
            <v>C001</v>
          </cell>
          <cell r="G24232">
            <v>1</v>
          </cell>
          <cell r="M24232">
            <v>0</v>
          </cell>
          <cell r="R24232">
            <v>3.0014897260273972</v>
          </cell>
          <cell r="BC24232">
            <v>14814.426840959002</v>
          </cell>
          <cell r="BD24232">
            <v>0</v>
          </cell>
          <cell r="BF24232">
            <v>0</v>
          </cell>
          <cell r="BG24232">
            <v>0</v>
          </cell>
          <cell r="BH24232">
            <v>0</v>
          </cell>
          <cell r="BI24232">
            <v>8347</v>
          </cell>
          <cell r="BK24232">
            <v>2757.8193832599118</v>
          </cell>
          <cell r="BL24232">
            <v>0</v>
          </cell>
        </row>
        <row r="24233">
          <cell r="A24233">
            <v>2127</v>
          </cell>
          <cell r="B24233" t="str">
            <v>BAU</v>
          </cell>
          <cell r="C24233" t="str">
            <v>M492</v>
          </cell>
          <cell r="D24233">
            <v>93</v>
          </cell>
          <cell r="E24233" t="str">
            <v>C002</v>
          </cell>
          <cell r="G24233">
            <v>2</v>
          </cell>
          <cell r="M24233">
            <v>0</v>
          </cell>
          <cell r="R24233">
            <v>3.0014897260273972</v>
          </cell>
          <cell r="BC24233">
            <v>0</v>
          </cell>
          <cell r="BD24233">
            <v>39103.196429042953</v>
          </cell>
          <cell r="BF24233">
            <v>0</v>
          </cell>
          <cell r="BG24233">
            <v>0</v>
          </cell>
          <cell r="BH24233">
            <v>0</v>
          </cell>
          <cell r="BI24233">
            <v>8347</v>
          </cell>
          <cell r="BK24233">
            <v>0</v>
          </cell>
          <cell r="BL24233">
            <v>8347</v>
          </cell>
        </row>
        <row r="24234">
          <cell r="A24234">
            <v>2127</v>
          </cell>
          <cell r="B24234" t="str">
            <v>Solution A</v>
          </cell>
          <cell r="C24234" t="str">
            <v>M493</v>
          </cell>
          <cell r="D24234">
            <v>94</v>
          </cell>
          <cell r="E24234" t="str">
            <v>C002</v>
          </cell>
          <cell r="G24234">
            <v>2</v>
          </cell>
          <cell r="M24234">
            <v>0</v>
          </cell>
          <cell r="R24234">
            <v>3.0014897260273972</v>
          </cell>
          <cell r="BC24234">
            <v>0</v>
          </cell>
          <cell r="BD24234">
            <v>39103.196429042953</v>
          </cell>
          <cell r="BF24234">
            <v>0</v>
          </cell>
          <cell r="BG24234">
            <v>0</v>
          </cell>
          <cell r="BH24234">
            <v>0</v>
          </cell>
          <cell r="BI24234">
            <v>8347</v>
          </cell>
          <cell r="BK24234">
            <v>0</v>
          </cell>
          <cell r="BL24234">
            <v>7279.3604651162796</v>
          </cell>
        </row>
        <row r="24235">
          <cell r="A24235">
            <v>2127</v>
          </cell>
          <cell r="B24235" t="str">
            <v>Solution B</v>
          </cell>
          <cell r="C24235" t="str">
            <v>M494</v>
          </cell>
          <cell r="D24235">
            <v>95</v>
          </cell>
          <cell r="E24235" t="str">
            <v>C002</v>
          </cell>
          <cell r="G24235">
            <v>2</v>
          </cell>
          <cell r="M24235">
            <v>0</v>
          </cell>
          <cell r="R24235">
            <v>3.0014897260273972</v>
          </cell>
          <cell r="BC24235">
            <v>11882.950151581956</v>
          </cell>
          <cell r="BD24235">
            <v>0</v>
          </cell>
          <cell r="BF24235">
            <v>0</v>
          </cell>
          <cell r="BG24235">
            <v>0</v>
          </cell>
          <cell r="BH24235">
            <v>0</v>
          </cell>
          <cell r="BI24235">
            <v>8347</v>
          </cell>
          <cell r="BK24235">
            <v>2757.8193832599118</v>
          </cell>
          <cell r="BL24235">
            <v>0</v>
          </cell>
        </row>
        <row r="24236">
          <cell r="A24236">
            <v>2127</v>
          </cell>
          <cell r="B24236" t="str">
            <v>Solution C</v>
          </cell>
          <cell r="C24236" t="str">
            <v>M495</v>
          </cell>
          <cell r="D24236">
            <v>96</v>
          </cell>
          <cell r="E24236" t="str">
            <v>C002</v>
          </cell>
          <cell r="G24236">
            <v>2</v>
          </cell>
          <cell r="M24236">
            <v>0</v>
          </cell>
          <cell r="R24236">
            <v>0</v>
          </cell>
          <cell r="BC24236">
            <v>33628.748928976936</v>
          </cell>
          <cell r="BD24236">
            <v>0</v>
          </cell>
          <cell r="BF24236">
            <v>0</v>
          </cell>
          <cell r="BG24236">
            <v>0</v>
          </cell>
          <cell r="BH24236">
            <v>0</v>
          </cell>
          <cell r="BI24236">
            <v>8347</v>
          </cell>
          <cell r="BK24236">
            <v>6260.25</v>
          </cell>
          <cell r="BL24236">
            <v>0</v>
          </cell>
        </row>
        <row r="24237">
          <cell r="A24237">
            <v>2127</v>
          </cell>
          <cell r="B24237" t="str">
            <v>Solution E</v>
          </cell>
          <cell r="C24237" t="str">
            <v>M496</v>
          </cell>
          <cell r="D24237">
            <v>97</v>
          </cell>
          <cell r="E24237" t="str">
            <v>C002</v>
          </cell>
          <cell r="G24237">
            <v>2</v>
          </cell>
          <cell r="M24237">
            <v>0</v>
          </cell>
          <cell r="R24237">
            <v>3.0014897260273972</v>
          </cell>
          <cell r="BC24237">
            <v>5941.4750757909778</v>
          </cell>
          <cell r="BD24237">
            <v>19551.598214521477</v>
          </cell>
          <cell r="BF24237">
            <v>0</v>
          </cell>
          <cell r="BG24237">
            <v>0</v>
          </cell>
          <cell r="BH24237">
            <v>0</v>
          </cell>
          <cell r="BI24237">
            <v>8347</v>
          </cell>
          <cell r="BK24237">
            <v>7279.3604651162796</v>
          </cell>
          <cell r="BL24237">
            <v>0</v>
          </cell>
        </row>
        <row r="24238">
          <cell r="A24238">
            <v>2127</v>
          </cell>
          <cell r="B24238" t="str">
            <v>Solution G</v>
          </cell>
          <cell r="C24238" t="str">
            <v>M497</v>
          </cell>
          <cell r="D24238">
            <v>98</v>
          </cell>
          <cell r="E24238" t="str">
            <v>C002</v>
          </cell>
          <cell r="G24238">
            <v>2</v>
          </cell>
          <cell r="M24238">
            <v>0</v>
          </cell>
          <cell r="R24238">
            <v>3.0014897260273972</v>
          </cell>
          <cell r="BC24238">
            <v>10778.445169543889</v>
          </cell>
          <cell r="BD24238">
            <v>0</v>
          </cell>
          <cell r="BF24238">
            <v>0</v>
          </cell>
          <cell r="BG24238">
            <v>0</v>
          </cell>
          <cell r="BH24238">
            <v>0</v>
          </cell>
          <cell r="BI24238">
            <v>8347</v>
          </cell>
          <cell r="BK24238">
            <v>2757.8193832599118</v>
          </cell>
          <cell r="BL24238">
            <v>0</v>
          </cell>
        </row>
        <row r="24239">
          <cell r="A24239">
            <v>2127</v>
          </cell>
          <cell r="B24239" t="str">
            <v>Solution H</v>
          </cell>
          <cell r="C24239" t="str">
            <v>M498</v>
          </cell>
          <cell r="D24239">
            <v>99</v>
          </cell>
          <cell r="E24239" t="str">
            <v>C002</v>
          </cell>
          <cell r="G24239">
            <v>2</v>
          </cell>
          <cell r="M24239">
            <v>0</v>
          </cell>
          <cell r="R24239">
            <v>3.0014897260273972</v>
          </cell>
          <cell r="BC24239">
            <v>0</v>
          </cell>
          <cell r="BD24239">
            <v>33628.748928976936</v>
          </cell>
          <cell r="BF24239">
            <v>0</v>
          </cell>
          <cell r="BG24239">
            <v>0</v>
          </cell>
          <cell r="BH24239">
            <v>0</v>
          </cell>
          <cell r="BI24239">
            <v>8347</v>
          </cell>
          <cell r="BK24239">
            <v>0</v>
          </cell>
          <cell r="BL24239">
            <v>6260.25</v>
          </cell>
        </row>
        <row r="24240">
          <cell r="A24240">
            <v>2127</v>
          </cell>
          <cell r="B24240" t="str">
            <v>Solution I</v>
          </cell>
          <cell r="C24240" t="str">
            <v>M499</v>
          </cell>
          <cell r="D24240">
            <v>100</v>
          </cell>
          <cell r="E24240" t="str">
            <v>C002</v>
          </cell>
          <cell r="G24240">
            <v>2</v>
          </cell>
          <cell r="M24240">
            <v>0</v>
          </cell>
          <cell r="R24240">
            <v>3.0014897260273972</v>
          </cell>
          <cell r="BC24240">
            <v>0</v>
          </cell>
          <cell r="BD24240">
            <v>51736.536813810671</v>
          </cell>
          <cell r="BF24240">
            <v>0</v>
          </cell>
          <cell r="BG24240">
            <v>0</v>
          </cell>
          <cell r="BH24240">
            <v>0</v>
          </cell>
          <cell r="BI24240">
            <v>8347</v>
          </cell>
          <cell r="BK24240">
            <v>0</v>
          </cell>
          <cell r="BL24240">
            <v>9631.1538461538457</v>
          </cell>
        </row>
        <row r="24241">
          <cell r="A24241">
            <v>2127</v>
          </cell>
          <cell r="B24241" t="str">
            <v>Solution J</v>
          </cell>
          <cell r="C24241" t="str">
            <v>M500</v>
          </cell>
          <cell r="D24241">
            <v>101</v>
          </cell>
          <cell r="E24241" t="str">
            <v>C002</v>
          </cell>
          <cell r="G24241">
            <v>2</v>
          </cell>
          <cell r="M24241">
            <v>0</v>
          </cell>
          <cell r="R24241">
            <v>3.0014897260273972</v>
          </cell>
          <cell r="BC24241">
            <v>14814.426840959002</v>
          </cell>
          <cell r="BD24241">
            <v>0</v>
          </cell>
          <cell r="BF24241">
            <v>0</v>
          </cell>
          <cell r="BG24241">
            <v>0</v>
          </cell>
          <cell r="BH24241">
            <v>0</v>
          </cell>
          <cell r="BI24241">
            <v>8347</v>
          </cell>
          <cell r="BK24241">
            <v>2757.8193832599118</v>
          </cell>
          <cell r="BL24241">
            <v>0</v>
          </cell>
        </row>
        <row r="24242">
          <cell r="A24242">
            <v>2128</v>
          </cell>
          <cell r="B24242" t="str">
            <v>BAU</v>
          </cell>
          <cell r="C24242" t="str">
            <v>M420</v>
          </cell>
          <cell r="D24242">
            <v>21</v>
          </cell>
          <cell r="E24242" t="str">
            <v>C001</v>
          </cell>
          <cell r="G24242">
            <v>1</v>
          </cell>
          <cell r="M24242">
            <v>13.38</v>
          </cell>
          <cell r="R24242">
            <v>8.792671232876712</v>
          </cell>
          <cell r="BC24242">
            <v>0</v>
          </cell>
          <cell r="BD24242">
            <v>18913.94281711441</v>
          </cell>
          <cell r="BF24242">
            <v>303</v>
          </cell>
          <cell r="BG24242">
            <v>202</v>
          </cell>
          <cell r="BH24242">
            <v>0</v>
          </cell>
          <cell r="BI24242">
            <v>24452</v>
          </cell>
          <cell r="BK24242">
            <v>0</v>
          </cell>
          <cell r="BL24242">
            <v>24452</v>
          </cell>
        </row>
        <row r="24243">
          <cell r="A24243">
            <v>2128</v>
          </cell>
          <cell r="B24243" t="str">
            <v>Solution A</v>
          </cell>
          <cell r="C24243" t="str">
            <v>M421</v>
          </cell>
          <cell r="D24243">
            <v>22</v>
          </cell>
          <cell r="E24243" t="str">
            <v>C001</v>
          </cell>
          <cell r="G24243">
            <v>1</v>
          </cell>
          <cell r="M24243">
            <v>13.38</v>
          </cell>
          <cell r="R24243">
            <v>8.792671232876712</v>
          </cell>
          <cell r="BC24243">
            <v>0</v>
          </cell>
          <cell r="BD24243">
            <v>18913.94281711441</v>
          </cell>
          <cell r="BF24243">
            <v>303</v>
          </cell>
          <cell r="BG24243">
            <v>202</v>
          </cell>
          <cell r="BH24243">
            <v>0</v>
          </cell>
          <cell r="BI24243">
            <v>24452</v>
          </cell>
          <cell r="BK24243">
            <v>0</v>
          </cell>
          <cell r="BL24243">
            <v>21324.418604651164</v>
          </cell>
        </row>
        <row r="24244">
          <cell r="A24244">
            <v>2128</v>
          </cell>
          <cell r="B24244" t="str">
            <v>Solution B</v>
          </cell>
          <cell r="C24244" t="str">
            <v>M422</v>
          </cell>
          <cell r="D24244">
            <v>23</v>
          </cell>
          <cell r="E24244" t="str">
            <v>C001</v>
          </cell>
          <cell r="G24244">
            <v>1</v>
          </cell>
          <cell r="M24244">
            <v>13.38</v>
          </cell>
          <cell r="R24244">
            <v>8.792671232876712</v>
          </cell>
          <cell r="BC24244">
            <v>5747.6999373563222</v>
          </cell>
          <cell r="BD24244">
            <v>0</v>
          </cell>
          <cell r="BF24244">
            <v>303</v>
          </cell>
          <cell r="BG24244">
            <v>202</v>
          </cell>
          <cell r="BH24244">
            <v>0</v>
          </cell>
          <cell r="BI24244">
            <v>24452</v>
          </cell>
          <cell r="BK24244">
            <v>8078.8546255506608</v>
          </cell>
          <cell r="BL24244">
            <v>0</v>
          </cell>
        </row>
        <row r="24245">
          <cell r="A24245">
            <v>2128</v>
          </cell>
          <cell r="B24245" t="str">
            <v>Solution C</v>
          </cell>
          <cell r="C24245" t="str">
            <v>M423</v>
          </cell>
          <cell r="D24245">
            <v>24</v>
          </cell>
          <cell r="E24245" t="str">
            <v>C001</v>
          </cell>
          <cell r="G24245">
            <v>1</v>
          </cell>
          <cell r="M24245">
            <v>13.38</v>
          </cell>
          <cell r="R24245">
            <v>0</v>
          </cell>
          <cell r="BC24245">
            <v>16265.990822718391</v>
          </cell>
          <cell r="BD24245">
            <v>0</v>
          </cell>
          <cell r="BF24245">
            <v>303</v>
          </cell>
          <cell r="BG24245">
            <v>202</v>
          </cell>
          <cell r="BH24245">
            <v>0</v>
          </cell>
          <cell r="BI24245">
            <v>24452</v>
          </cell>
          <cell r="BK24245">
            <v>18339</v>
          </cell>
          <cell r="BL24245">
            <v>0</v>
          </cell>
        </row>
        <row r="24246">
          <cell r="A24246">
            <v>2128</v>
          </cell>
          <cell r="B24246" t="str">
            <v>Solution E</v>
          </cell>
          <cell r="C24246" t="str">
            <v>M424</v>
          </cell>
          <cell r="D24246">
            <v>25</v>
          </cell>
          <cell r="E24246" t="str">
            <v>C001</v>
          </cell>
          <cell r="G24246">
            <v>1</v>
          </cell>
          <cell r="M24246">
            <v>13.38</v>
          </cell>
          <cell r="R24246">
            <v>8.792671232876712</v>
          </cell>
          <cell r="BC24246">
            <v>2873.8499686781611</v>
          </cell>
          <cell r="BD24246">
            <v>9456.971408557205</v>
          </cell>
          <cell r="BF24246">
            <v>303</v>
          </cell>
          <cell r="BG24246">
            <v>202</v>
          </cell>
          <cell r="BH24246">
            <v>0</v>
          </cell>
          <cell r="BI24246">
            <v>24452</v>
          </cell>
          <cell r="BK24246">
            <v>21324.418604651164</v>
          </cell>
          <cell r="BL24246">
            <v>0</v>
          </cell>
        </row>
        <row r="24247">
          <cell r="A24247">
            <v>2128</v>
          </cell>
          <cell r="B24247" t="str">
            <v>Solution G</v>
          </cell>
          <cell r="C24247" t="str">
            <v>M425</v>
          </cell>
          <cell r="D24247">
            <v>26</v>
          </cell>
          <cell r="E24247" t="str">
            <v>C001</v>
          </cell>
          <cell r="G24247">
            <v>1</v>
          </cell>
          <cell r="M24247">
            <v>13.38</v>
          </cell>
          <cell r="R24247">
            <v>8.792671232876712</v>
          </cell>
          <cell r="BC24247">
            <v>5213.4585970251255</v>
          </cell>
          <cell r="BD24247">
            <v>0</v>
          </cell>
          <cell r="BF24247">
            <v>303</v>
          </cell>
          <cell r="BG24247">
            <v>202</v>
          </cell>
          <cell r="BH24247">
            <v>0</v>
          </cell>
          <cell r="BI24247">
            <v>24452</v>
          </cell>
          <cell r="BK24247">
            <v>8078.8546255506608</v>
          </cell>
          <cell r="BL24247">
            <v>0</v>
          </cell>
        </row>
        <row r="24248">
          <cell r="A24248">
            <v>2128</v>
          </cell>
          <cell r="B24248" t="str">
            <v>Solution H</v>
          </cell>
          <cell r="C24248" t="str">
            <v>M426</v>
          </cell>
          <cell r="D24248">
            <v>27</v>
          </cell>
          <cell r="E24248" t="str">
            <v>C001</v>
          </cell>
          <cell r="G24248">
            <v>1</v>
          </cell>
          <cell r="M24248">
            <v>13.38</v>
          </cell>
          <cell r="R24248">
            <v>8.792671232876712</v>
          </cell>
          <cell r="BC24248">
            <v>0</v>
          </cell>
          <cell r="BD24248">
            <v>16265.990822718391</v>
          </cell>
          <cell r="BF24248">
            <v>303</v>
          </cell>
          <cell r="BG24248">
            <v>202</v>
          </cell>
          <cell r="BH24248">
            <v>0</v>
          </cell>
          <cell r="BI24248">
            <v>24452</v>
          </cell>
          <cell r="BK24248">
            <v>0</v>
          </cell>
          <cell r="BL24248">
            <v>18339</v>
          </cell>
        </row>
        <row r="24249">
          <cell r="A24249">
            <v>2128</v>
          </cell>
          <cell r="B24249" t="str">
            <v>Solution I</v>
          </cell>
          <cell r="C24249" t="str">
            <v>M427</v>
          </cell>
          <cell r="D24249">
            <v>28</v>
          </cell>
          <cell r="E24249" t="str">
            <v>C001</v>
          </cell>
          <cell r="G24249">
            <v>1</v>
          </cell>
          <cell r="M24249">
            <v>13.38</v>
          </cell>
          <cell r="R24249">
            <v>8.792671232876712</v>
          </cell>
          <cell r="BC24249">
            <v>0</v>
          </cell>
          <cell r="BD24249">
            <v>25024.601265720601</v>
          </cell>
          <cell r="BF24249">
            <v>303</v>
          </cell>
          <cell r="BG24249">
            <v>202</v>
          </cell>
          <cell r="BH24249">
            <v>0</v>
          </cell>
          <cell r="BI24249">
            <v>24452</v>
          </cell>
          <cell r="BK24249">
            <v>0</v>
          </cell>
          <cell r="BL24249">
            <v>28213.846153846152</v>
          </cell>
        </row>
        <row r="24250">
          <cell r="A24250">
            <v>2128</v>
          </cell>
          <cell r="B24250" t="str">
            <v>Solution J</v>
          </cell>
          <cell r="C24250" t="str">
            <v>M428</v>
          </cell>
          <cell r="D24250">
            <v>29</v>
          </cell>
          <cell r="E24250" t="str">
            <v>C001</v>
          </cell>
          <cell r="G24250">
            <v>1</v>
          </cell>
          <cell r="M24250">
            <v>13.38</v>
          </cell>
          <cell r="R24250">
            <v>8.792671232876712</v>
          </cell>
          <cell r="BC24250">
            <v>7165.6347236644897</v>
          </cell>
          <cell r="BD24250">
            <v>0</v>
          </cell>
          <cell r="BF24250">
            <v>303</v>
          </cell>
          <cell r="BG24250">
            <v>202</v>
          </cell>
          <cell r="BH24250">
            <v>0</v>
          </cell>
          <cell r="BI24250">
            <v>24452</v>
          </cell>
          <cell r="BK24250">
            <v>8078.8546255506608</v>
          </cell>
          <cell r="BL24250">
            <v>0</v>
          </cell>
        </row>
        <row r="24251">
          <cell r="A24251">
            <v>2128</v>
          </cell>
          <cell r="B24251" t="str">
            <v>BAU</v>
          </cell>
          <cell r="C24251" t="str">
            <v>M492</v>
          </cell>
          <cell r="D24251">
            <v>93</v>
          </cell>
          <cell r="E24251" t="str">
            <v>C002</v>
          </cell>
          <cell r="G24251">
            <v>2</v>
          </cell>
          <cell r="M24251">
            <v>13.38</v>
          </cell>
          <cell r="R24251">
            <v>8.792671232876712</v>
          </cell>
          <cell r="BC24251">
            <v>0</v>
          </cell>
          <cell r="BD24251">
            <v>18913.94281711441</v>
          </cell>
          <cell r="BF24251">
            <v>303</v>
          </cell>
          <cell r="BG24251">
            <v>165.27272727272728</v>
          </cell>
          <cell r="BH24251">
            <v>0</v>
          </cell>
          <cell r="BI24251">
            <v>24452</v>
          </cell>
          <cell r="BK24251">
            <v>0</v>
          </cell>
          <cell r="BL24251">
            <v>24452</v>
          </cell>
        </row>
        <row r="24252">
          <cell r="A24252">
            <v>2128</v>
          </cell>
          <cell r="B24252" t="str">
            <v>Solution A</v>
          </cell>
          <cell r="C24252" t="str">
            <v>M493</v>
          </cell>
          <cell r="D24252">
            <v>94</v>
          </cell>
          <cell r="E24252" t="str">
            <v>C002</v>
          </cell>
          <cell r="G24252">
            <v>2</v>
          </cell>
          <cell r="M24252">
            <v>13.38</v>
          </cell>
          <cell r="R24252">
            <v>8.792671232876712</v>
          </cell>
          <cell r="BC24252">
            <v>0</v>
          </cell>
          <cell r="BD24252">
            <v>18913.94281711441</v>
          </cell>
          <cell r="BF24252">
            <v>303</v>
          </cell>
          <cell r="BG24252">
            <v>165.27272727272728</v>
          </cell>
          <cell r="BH24252">
            <v>0</v>
          </cell>
          <cell r="BI24252">
            <v>24452</v>
          </cell>
          <cell r="BK24252">
            <v>0</v>
          </cell>
          <cell r="BL24252">
            <v>21324.418604651164</v>
          </cell>
        </row>
        <row r="24253">
          <cell r="A24253">
            <v>2128</v>
          </cell>
          <cell r="B24253" t="str">
            <v>Solution B</v>
          </cell>
          <cell r="C24253" t="str">
            <v>M494</v>
          </cell>
          <cell r="D24253">
            <v>95</v>
          </cell>
          <cell r="E24253" t="str">
            <v>C002</v>
          </cell>
          <cell r="G24253">
            <v>2</v>
          </cell>
          <cell r="M24253">
            <v>13.38</v>
          </cell>
          <cell r="R24253">
            <v>8.792671232876712</v>
          </cell>
          <cell r="BC24253">
            <v>5747.6999373563222</v>
          </cell>
          <cell r="BD24253">
            <v>0</v>
          </cell>
          <cell r="BF24253">
            <v>303</v>
          </cell>
          <cell r="BG24253">
            <v>165.27272727272728</v>
          </cell>
          <cell r="BH24253">
            <v>0</v>
          </cell>
          <cell r="BI24253">
            <v>24452</v>
          </cell>
          <cell r="BK24253">
            <v>8078.8546255506608</v>
          </cell>
          <cell r="BL24253">
            <v>0</v>
          </cell>
        </row>
        <row r="24254">
          <cell r="A24254">
            <v>2128</v>
          </cell>
          <cell r="B24254" t="str">
            <v>Solution C</v>
          </cell>
          <cell r="C24254" t="str">
            <v>M495</v>
          </cell>
          <cell r="D24254">
            <v>96</v>
          </cell>
          <cell r="E24254" t="str">
            <v>C002</v>
          </cell>
          <cell r="G24254">
            <v>2</v>
          </cell>
          <cell r="M24254">
            <v>13.38</v>
          </cell>
          <cell r="R24254">
            <v>0</v>
          </cell>
          <cell r="BC24254">
            <v>16265.990822718391</v>
          </cell>
          <cell r="BD24254">
            <v>0</v>
          </cell>
          <cell r="BF24254">
            <v>303</v>
          </cell>
          <cell r="BG24254">
            <v>165.27272727272728</v>
          </cell>
          <cell r="BH24254">
            <v>0</v>
          </cell>
          <cell r="BI24254">
            <v>24452</v>
          </cell>
          <cell r="BK24254">
            <v>18339</v>
          </cell>
          <cell r="BL24254">
            <v>0</v>
          </cell>
        </row>
        <row r="24255">
          <cell r="A24255">
            <v>2128</v>
          </cell>
          <cell r="B24255" t="str">
            <v>Solution E</v>
          </cell>
          <cell r="C24255" t="str">
            <v>M496</v>
          </cell>
          <cell r="D24255">
            <v>97</v>
          </cell>
          <cell r="E24255" t="str">
            <v>C002</v>
          </cell>
          <cell r="G24255">
            <v>2</v>
          </cell>
          <cell r="M24255">
            <v>13.38</v>
          </cell>
          <cell r="R24255">
            <v>8.792671232876712</v>
          </cell>
          <cell r="BC24255">
            <v>2873.8499686781611</v>
          </cell>
          <cell r="BD24255">
            <v>9456.971408557205</v>
          </cell>
          <cell r="BF24255">
            <v>303</v>
          </cell>
          <cell r="BG24255">
            <v>165.27272727272728</v>
          </cell>
          <cell r="BH24255">
            <v>0</v>
          </cell>
          <cell r="BI24255">
            <v>24452</v>
          </cell>
          <cell r="BK24255">
            <v>21324.418604651164</v>
          </cell>
          <cell r="BL24255">
            <v>0</v>
          </cell>
        </row>
        <row r="24256">
          <cell r="A24256">
            <v>2128</v>
          </cell>
          <cell r="B24256" t="str">
            <v>Solution G</v>
          </cell>
          <cell r="C24256" t="str">
            <v>M497</v>
          </cell>
          <cell r="D24256">
            <v>98</v>
          </cell>
          <cell r="E24256" t="str">
            <v>C002</v>
          </cell>
          <cell r="G24256">
            <v>2</v>
          </cell>
          <cell r="M24256">
            <v>13.38</v>
          </cell>
          <cell r="R24256">
            <v>8.792671232876712</v>
          </cell>
          <cell r="BC24256">
            <v>5213.4585970251255</v>
          </cell>
          <cell r="BD24256">
            <v>0</v>
          </cell>
          <cell r="BF24256">
            <v>303</v>
          </cell>
          <cell r="BG24256">
            <v>165.27272727272728</v>
          </cell>
          <cell r="BH24256">
            <v>0</v>
          </cell>
          <cell r="BI24256">
            <v>24452</v>
          </cell>
          <cell r="BK24256">
            <v>8078.8546255506608</v>
          </cell>
          <cell r="BL24256">
            <v>0</v>
          </cell>
        </row>
        <row r="24257">
          <cell r="A24257">
            <v>2128</v>
          </cell>
          <cell r="B24257" t="str">
            <v>Solution H</v>
          </cell>
          <cell r="C24257" t="str">
            <v>M498</v>
          </cell>
          <cell r="D24257">
            <v>99</v>
          </cell>
          <cell r="E24257" t="str">
            <v>C002</v>
          </cell>
          <cell r="G24257">
            <v>2</v>
          </cell>
          <cell r="M24257">
            <v>13.38</v>
          </cell>
          <cell r="R24257">
            <v>8.792671232876712</v>
          </cell>
          <cell r="BC24257">
            <v>0</v>
          </cell>
          <cell r="BD24257">
            <v>16265.990822718391</v>
          </cell>
          <cell r="BF24257">
            <v>303</v>
          </cell>
          <cell r="BG24257">
            <v>165.27272727272728</v>
          </cell>
          <cell r="BH24257">
            <v>0</v>
          </cell>
          <cell r="BI24257">
            <v>24452</v>
          </cell>
          <cell r="BK24257">
            <v>0</v>
          </cell>
          <cell r="BL24257">
            <v>18339</v>
          </cell>
        </row>
        <row r="24258">
          <cell r="A24258">
            <v>2128</v>
          </cell>
          <cell r="B24258" t="str">
            <v>Solution I</v>
          </cell>
          <cell r="C24258" t="str">
            <v>M499</v>
          </cell>
          <cell r="D24258">
            <v>100</v>
          </cell>
          <cell r="E24258" t="str">
            <v>C002</v>
          </cell>
          <cell r="G24258">
            <v>2</v>
          </cell>
          <cell r="M24258">
            <v>13.38</v>
          </cell>
          <cell r="R24258">
            <v>8.792671232876712</v>
          </cell>
          <cell r="BC24258">
            <v>0</v>
          </cell>
          <cell r="BD24258">
            <v>25024.601265720601</v>
          </cell>
          <cell r="BF24258">
            <v>303</v>
          </cell>
          <cell r="BG24258">
            <v>165.27272727272728</v>
          </cell>
          <cell r="BH24258">
            <v>0</v>
          </cell>
          <cell r="BI24258">
            <v>24452</v>
          </cell>
          <cell r="BK24258">
            <v>0</v>
          </cell>
          <cell r="BL24258">
            <v>28213.846153846152</v>
          </cell>
        </row>
        <row r="24259">
          <cell r="A24259">
            <v>2128</v>
          </cell>
          <cell r="B24259" t="str">
            <v>Solution J</v>
          </cell>
          <cell r="C24259" t="str">
            <v>M500</v>
          </cell>
          <cell r="D24259">
            <v>101</v>
          </cell>
          <cell r="E24259" t="str">
            <v>C002</v>
          </cell>
          <cell r="G24259">
            <v>2</v>
          </cell>
          <cell r="M24259">
            <v>13.38</v>
          </cell>
          <cell r="R24259">
            <v>8.792671232876712</v>
          </cell>
          <cell r="BC24259">
            <v>7165.6347236644897</v>
          </cell>
          <cell r="BD24259">
            <v>0</v>
          </cell>
          <cell r="BF24259">
            <v>303</v>
          </cell>
          <cell r="BG24259">
            <v>165.27272727272728</v>
          </cell>
          <cell r="BH24259">
            <v>0</v>
          </cell>
          <cell r="BI24259">
            <v>24452</v>
          </cell>
          <cell r="BK24259">
            <v>8078.8546255506608</v>
          </cell>
          <cell r="BL24259">
            <v>0</v>
          </cell>
        </row>
        <row r="24260">
          <cell r="A24260">
            <v>2129</v>
          </cell>
          <cell r="B24260" t="str">
            <v>BAU</v>
          </cell>
          <cell r="C24260" t="str">
            <v>M400</v>
          </cell>
          <cell r="D24260">
            <v>1</v>
          </cell>
          <cell r="M24260">
            <v>0</v>
          </cell>
          <cell r="R24260">
            <v>0.95506849315068498</v>
          </cell>
          <cell r="BC24260">
            <v>0</v>
          </cell>
          <cell r="BD24260">
            <v>68602.67283980675</v>
          </cell>
          <cell r="BF24260">
            <v>0</v>
          </cell>
          <cell r="BG24260">
            <v>0</v>
          </cell>
          <cell r="BH24260">
            <v>664</v>
          </cell>
          <cell r="BI24260">
            <v>2656</v>
          </cell>
          <cell r="BK24260">
            <v>664</v>
          </cell>
          <cell r="BL24260">
            <v>2656</v>
          </cell>
        </row>
        <row r="24261">
          <cell r="A24261">
            <v>2129</v>
          </cell>
          <cell r="B24261" t="str">
            <v>Solution A</v>
          </cell>
          <cell r="C24261" t="str">
            <v>M401</v>
          </cell>
          <cell r="D24261">
            <v>2</v>
          </cell>
          <cell r="M24261">
            <v>0</v>
          </cell>
          <cell r="R24261">
            <v>0.95506849315068498</v>
          </cell>
          <cell r="BC24261">
            <v>0</v>
          </cell>
          <cell r="BD24261">
            <v>68602.67283980675</v>
          </cell>
          <cell r="BF24261">
            <v>0</v>
          </cell>
          <cell r="BG24261">
            <v>0</v>
          </cell>
          <cell r="BH24261">
            <v>664</v>
          </cell>
          <cell r="BI24261">
            <v>2656</v>
          </cell>
          <cell r="BK24261">
            <v>664</v>
          </cell>
          <cell r="BL24261">
            <v>2316.2790697674418</v>
          </cell>
        </row>
        <row r="24262">
          <cell r="A24262">
            <v>2129</v>
          </cell>
          <cell r="B24262" t="str">
            <v>Solution B</v>
          </cell>
          <cell r="C24262" t="str">
            <v>M402</v>
          </cell>
          <cell r="D24262">
            <v>3</v>
          </cell>
          <cell r="M24262">
            <v>0</v>
          </cell>
          <cell r="R24262">
            <v>0.95506849315068498</v>
          </cell>
          <cell r="BC24262">
            <v>20847.45535061265</v>
          </cell>
          <cell r="BD24262">
            <v>0</v>
          </cell>
          <cell r="BF24262">
            <v>0</v>
          </cell>
          <cell r="BG24262">
            <v>0</v>
          </cell>
          <cell r="BH24262">
            <v>664</v>
          </cell>
          <cell r="BI24262">
            <v>2656</v>
          </cell>
          <cell r="BK24262">
            <v>1541.533039647577</v>
          </cell>
          <cell r="BL24262">
            <v>0</v>
          </cell>
        </row>
        <row r="24263">
          <cell r="A24263">
            <v>2129</v>
          </cell>
          <cell r="B24263" t="str">
            <v>Solution C</v>
          </cell>
          <cell r="C24263" t="str">
            <v>M403</v>
          </cell>
          <cell r="D24263">
            <v>4</v>
          </cell>
          <cell r="M24263">
            <v>0</v>
          </cell>
          <cell r="R24263">
            <v>0</v>
          </cell>
          <cell r="BC24263">
            <v>58998.2986422338</v>
          </cell>
          <cell r="BD24263">
            <v>0</v>
          </cell>
          <cell r="BF24263">
            <v>0</v>
          </cell>
          <cell r="BG24263">
            <v>0</v>
          </cell>
          <cell r="BH24263">
            <v>664</v>
          </cell>
          <cell r="BI24263">
            <v>2656</v>
          </cell>
          <cell r="BK24263">
            <v>2656</v>
          </cell>
          <cell r="BL24263">
            <v>0</v>
          </cell>
        </row>
        <row r="24264">
          <cell r="A24264">
            <v>2129</v>
          </cell>
          <cell r="B24264" t="str">
            <v>Solution E</v>
          </cell>
          <cell r="C24264" t="str">
            <v>M404</v>
          </cell>
          <cell r="D24264">
            <v>5</v>
          </cell>
          <cell r="M24264">
            <v>0</v>
          </cell>
          <cell r="R24264">
            <v>0.95506849315068498</v>
          </cell>
          <cell r="BC24264">
            <v>10423.727675306325</v>
          </cell>
          <cell r="BD24264">
            <v>34301.336419903375</v>
          </cell>
          <cell r="BF24264">
            <v>0</v>
          </cell>
          <cell r="BG24264">
            <v>0</v>
          </cell>
          <cell r="BH24264">
            <v>664</v>
          </cell>
          <cell r="BI24264">
            <v>2656</v>
          </cell>
          <cell r="BK24264">
            <v>2980.2790697674418</v>
          </cell>
          <cell r="BL24264">
            <v>0</v>
          </cell>
        </row>
        <row r="24265">
          <cell r="A24265">
            <v>2129</v>
          </cell>
          <cell r="B24265" t="str">
            <v>Solution G</v>
          </cell>
          <cell r="C24265" t="str">
            <v>M405</v>
          </cell>
          <cell r="D24265">
            <v>6</v>
          </cell>
          <cell r="M24265">
            <v>0</v>
          </cell>
          <cell r="R24265">
            <v>0.95506849315068498</v>
          </cell>
          <cell r="BC24265">
            <v>18909.711103280064</v>
          </cell>
          <cell r="BD24265">
            <v>0</v>
          </cell>
          <cell r="BF24265">
            <v>0</v>
          </cell>
          <cell r="BG24265">
            <v>0</v>
          </cell>
          <cell r="BH24265">
            <v>664</v>
          </cell>
          <cell r="BI24265">
            <v>2656</v>
          </cell>
          <cell r="BK24265">
            <v>1541.533039647577</v>
          </cell>
          <cell r="BL24265">
            <v>0</v>
          </cell>
        </row>
        <row r="24266">
          <cell r="A24266">
            <v>2129</v>
          </cell>
          <cell r="B24266" t="str">
            <v>Solution H</v>
          </cell>
          <cell r="C24266" t="str">
            <v>M406</v>
          </cell>
          <cell r="D24266">
            <v>7</v>
          </cell>
          <cell r="M24266">
            <v>0</v>
          </cell>
          <cell r="R24266">
            <v>0.95506849315068498</v>
          </cell>
          <cell r="BC24266">
            <v>0</v>
          </cell>
          <cell r="BD24266">
            <v>58998.2986422338</v>
          </cell>
          <cell r="BF24266">
            <v>0</v>
          </cell>
          <cell r="BG24266">
            <v>0</v>
          </cell>
          <cell r="BH24266">
            <v>664</v>
          </cell>
          <cell r="BI24266">
            <v>2656</v>
          </cell>
          <cell r="BK24266">
            <v>664</v>
          </cell>
          <cell r="BL24266">
            <v>1992</v>
          </cell>
        </row>
        <row r="24267">
          <cell r="A24267">
            <v>2129</v>
          </cell>
          <cell r="B24267" t="str">
            <v>Solution I</v>
          </cell>
          <cell r="C24267" t="str">
            <v>M407</v>
          </cell>
          <cell r="D24267">
            <v>8</v>
          </cell>
          <cell r="M24267">
            <v>0</v>
          </cell>
          <cell r="R24267">
            <v>0.95506849315068498</v>
          </cell>
          <cell r="BC24267">
            <v>0</v>
          </cell>
          <cell r="BD24267">
            <v>90766.613295744304</v>
          </cell>
          <cell r="BF24267">
            <v>0</v>
          </cell>
          <cell r="BG24267">
            <v>0</v>
          </cell>
          <cell r="BH24267">
            <v>664</v>
          </cell>
          <cell r="BI24267">
            <v>2656</v>
          </cell>
          <cell r="BK24267">
            <v>664</v>
          </cell>
          <cell r="BL24267">
            <v>3064.6153846153843</v>
          </cell>
        </row>
        <row r="24268">
          <cell r="A24268">
            <v>2129</v>
          </cell>
          <cell r="B24268" t="str">
            <v>Solution J</v>
          </cell>
          <cell r="C24268" t="str">
            <v>M408</v>
          </cell>
          <cell r="D24268">
            <v>9</v>
          </cell>
          <cell r="M24268">
            <v>0</v>
          </cell>
          <cell r="R24268">
            <v>0.95506849315068498</v>
          </cell>
          <cell r="BC24268">
            <v>25990.439930499469</v>
          </cell>
          <cell r="BD24268">
            <v>0</v>
          </cell>
          <cell r="BF24268">
            <v>0</v>
          </cell>
          <cell r="BG24268">
            <v>0</v>
          </cell>
          <cell r="BH24268">
            <v>664</v>
          </cell>
          <cell r="BI24268">
            <v>2656</v>
          </cell>
          <cell r="BK24268">
            <v>1541.533039647577</v>
          </cell>
          <cell r="BL24268">
            <v>0</v>
          </cell>
        </row>
        <row r="24269">
          <cell r="A24269">
            <v>2129</v>
          </cell>
          <cell r="B24269" t="str">
            <v>BAU</v>
          </cell>
          <cell r="C24269" t="str">
            <v>M472</v>
          </cell>
          <cell r="D24269">
            <v>73</v>
          </cell>
          <cell r="M24269">
            <v>0</v>
          </cell>
          <cell r="R24269">
            <v>0.95506849315068498</v>
          </cell>
          <cell r="BC24269">
            <v>0</v>
          </cell>
          <cell r="BD24269">
            <v>68602.67283980675</v>
          </cell>
          <cell r="BF24269">
            <v>0</v>
          </cell>
          <cell r="BG24269">
            <v>0</v>
          </cell>
          <cell r="BH24269">
            <v>664</v>
          </cell>
          <cell r="BI24269">
            <v>2656</v>
          </cell>
          <cell r="BK24269">
            <v>664</v>
          </cell>
          <cell r="BL24269">
            <v>2656</v>
          </cell>
        </row>
        <row r="24270">
          <cell r="A24270">
            <v>2129</v>
          </cell>
          <cell r="B24270" t="str">
            <v>Solution A</v>
          </cell>
          <cell r="C24270" t="str">
            <v>M473</v>
          </cell>
          <cell r="D24270">
            <v>74</v>
          </cell>
          <cell r="M24270">
            <v>0</v>
          </cell>
          <cell r="R24270">
            <v>0.95506849315068498</v>
          </cell>
          <cell r="BC24270">
            <v>0</v>
          </cell>
          <cell r="BD24270">
            <v>68602.67283980675</v>
          </cell>
          <cell r="BF24270">
            <v>0</v>
          </cell>
          <cell r="BG24270">
            <v>0</v>
          </cell>
          <cell r="BH24270">
            <v>664</v>
          </cell>
          <cell r="BI24270">
            <v>2656</v>
          </cell>
          <cell r="BK24270">
            <v>664</v>
          </cell>
          <cell r="BL24270">
            <v>2316.2790697674418</v>
          </cell>
        </row>
        <row r="24271">
          <cell r="A24271">
            <v>2129</v>
          </cell>
          <cell r="B24271" t="str">
            <v>Solution B</v>
          </cell>
          <cell r="C24271" t="str">
            <v>M474</v>
          </cell>
          <cell r="D24271">
            <v>75</v>
          </cell>
          <cell r="M24271">
            <v>0</v>
          </cell>
          <cell r="R24271">
            <v>0.95506849315068498</v>
          </cell>
          <cell r="BC24271">
            <v>20847.45535061265</v>
          </cell>
          <cell r="BD24271">
            <v>0</v>
          </cell>
          <cell r="BF24271">
            <v>0</v>
          </cell>
          <cell r="BG24271">
            <v>0</v>
          </cell>
          <cell r="BH24271">
            <v>664</v>
          </cell>
          <cell r="BI24271">
            <v>2656</v>
          </cell>
          <cell r="BK24271">
            <v>1541.533039647577</v>
          </cell>
          <cell r="BL24271">
            <v>0</v>
          </cell>
        </row>
        <row r="24272">
          <cell r="A24272">
            <v>2129</v>
          </cell>
          <cell r="B24272" t="str">
            <v>Solution C</v>
          </cell>
          <cell r="C24272" t="str">
            <v>M475</v>
          </cell>
          <cell r="D24272">
            <v>76</v>
          </cell>
          <cell r="M24272">
            <v>0</v>
          </cell>
          <cell r="R24272">
            <v>0</v>
          </cell>
          <cell r="BC24272">
            <v>58998.2986422338</v>
          </cell>
          <cell r="BD24272">
            <v>0</v>
          </cell>
          <cell r="BF24272">
            <v>0</v>
          </cell>
          <cell r="BG24272">
            <v>0</v>
          </cell>
          <cell r="BH24272">
            <v>664</v>
          </cell>
          <cell r="BI24272">
            <v>2656</v>
          </cell>
          <cell r="BK24272">
            <v>2656</v>
          </cell>
          <cell r="BL24272">
            <v>0</v>
          </cell>
        </row>
        <row r="24273">
          <cell r="A24273">
            <v>2129</v>
          </cell>
          <cell r="B24273" t="str">
            <v>Solution E</v>
          </cell>
          <cell r="C24273" t="str">
            <v>M476</v>
          </cell>
          <cell r="D24273">
            <v>77</v>
          </cell>
          <cell r="M24273">
            <v>0</v>
          </cell>
          <cell r="R24273">
            <v>0.95506849315068498</v>
          </cell>
          <cell r="BC24273">
            <v>10423.727675306325</v>
          </cell>
          <cell r="BD24273">
            <v>34301.336419903375</v>
          </cell>
          <cell r="BF24273">
            <v>0</v>
          </cell>
          <cell r="BG24273">
            <v>0</v>
          </cell>
          <cell r="BH24273">
            <v>664</v>
          </cell>
          <cell r="BI24273">
            <v>2656</v>
          </cell>
          <cell r="BK24273">
            <v>2980.2790697674418</v>
          </cell>
          <cell r="BL24273">
            <v>0</v>
          </cell>
        </row>
        <row r="24274">
          <cell r="A24274">
            <v>2129</v>
          </cell>
          <cell r="B24274" t="str">
            <v>Solution G</v>
          </cell>
          <cell r="C24274" t="str">
            <v>M477</v>
          </cell>
          <cell r="D24274">
            <v>78</v>
          </cell>
          <cell r="M24274">
            <v>0</v>
          </cell>
          <cell r="R24274">
            <v>0.95506849315068498</v>
          </cell>
          <cell r="BC24274">
            <v>18909.711103280064</v>
          </cell>
          <cell r="BD24274">
            <v>0</v>
          </cell>
          <cell r="BF24274">
            <v>0</v>
          </cell>
          <cell r="BG24274">
            <v>0</v>
          </cell>
          <cell r="BH24274">
            <v>664</v>
          </cell>
          <cell r="BI24274">
            <v>2656</v>
          </cell>
          <cell r="BK24274">
            <v>1541.533039647577</v>
          </cell>
          <cell r="BL24274">
            <v>0</v>
          </cell>
        </row>
        <row r="24275">
          <cell r="A24275">
            <v>2129</v>
          </cell>
          <cell r="B24275" t="str">
            <v>Solution H</v>
          </cell>
          <cell r="C24275" t="str">
            <v>M478</v>
          </cell>
          <cell r="D24275">
            <v>79</v>
          </cell>
          <cell r="M24275">
            <v>0</v>
          </cell>
          <cell r="R24275">
            <v>0.95506849315068498</v>
          </cell>
          <cell r="BC24275">
            <v>0</v>
          </cell>
          <cell r="BD24275">
            <v>58998.2986422338</v>
          </cell>
          <cell r="BF24275">
            <v>0</v>
          </cell>
          <cell r="BG24275">
            <v>0</v>
          </cell>
          <cell r="BH24275">
            <v>664</v>
          </cell>
          <cell r="BI24275">
            <v>2656</v>
          </cell>
          <cell r="BK24275">
            <v>664</v>
          </cell>
          <cell r="BL24275">
            <v>1992</v>
          </cell>
        </row>
        <row r="24276">
          <cell r="A24276">
            <v>2129</v>
          </cell>
          <cell r="B24276" t="str">
            <v>Solution I</v>
          </cell>
          <cell r="C24276" t="str">
            <v>M479</v>
          </cell>
          <cell r="D24276">
            <v>80</v>
          </cell>
          <cell r="M24276">
            <v>0</v>
          </cell>
          <cell r="R24276">
            <v>0.95506849315068498</v>
          </cell>
          <cell r="BC24276">
            <v>0</v>
          </cell>
          <cell r="BD24276">
            <v>90766.613295744304</v>
          </cell>
          <cell r="BF24276">
            <v>0</v>
          </cell>
          <cell r="BG24276">
            <v>0</v>
          </cell>
          <cell r="BH24276">
            <v>664</v>
          </cell>
          <cell r="BI24276">
            <v>2656</v>
          </cell>
          <cell r="BK24276">
            <v>664</v>
          </cell>
          <cell r="BL24276">
            <v>3064.6153846153843</v>
          </cell>
        </row>
        <row r="24277">
          <cell r="A24277">
            <v>2129</v>
          </cell>
          <cell r="B24277" t="str">
            <v>Solution J</v>
          </cell>
          <cell r="C24277" t="str">
            <v>M480</v>
          </cell>
          <cell r="D24277">
            <v>81</v>
          </cell>
          <cell r="M24277">
            <v>0</v>
          </cell>
          <cell r="R24277">
            <v>0.95506849315068498</v>
          </cell>
          <cell r="BC24277">
            <v>25990.439930499469</v>
          </cell>
          <cell r="BD24277">
            <v>0</v>
          </cell>
          <cell r="BF24277">
            <v>0</v>
          </cell>
          <cell r="BG24277">
            <v>0</v>
          </cell>
          <cell r="BH24277">
            <v>664</v>
          </cell>
          <cell r="BI24277">
            <v>2656</v>
          </cell>
          <cell r="BK24277">
            <v>1541.533039647577</v>
          </cell>
          <cell r="BL24277">
            <v>0</v>
          </cell>
        </row>
        <row r="24278">
          <cell r="A24278">
            <v>2130</v>
          </cell>
          <cell r="B24278" t="str">
            <v>BAU</v>
          </cell>
          <cell r="C24278" t="str">
            <v>M441</v>
          </cell>
          <cell r="D24278">
            <v>42</v>
          </cell>
          <cell r="E24278" t="str">
            <v>C006</v>
          </cell>
          <cell r="G24278">
            <v>6</v>
          </cell>
          <cell r="M24278">
            <v>0</v>
          </cell>
          <cell r="R24278">
            <v>2.114743150684931</v>
          </cell>
          <cell r="BC24278">
            <v>13464.416627218572</v>
          </cell>
          <cell r="BD24278">
            <v>0</v>
          </cell>
          <cell r="BF24278">
            <v>0</v>
          </cell>
          <cell r="BG24278">
            <v>0</v>
          </cell>
          <cell r="BH24278">
            <v>0</v>
          </cell>
          <cell r="BI24278">
            <v>5881</v>
          </cell>
          <cell r="BK24278">
            <v>5881</v>
          </cell>
          <cell r="BL24278">
            <v>0</v>
          </cell>
        </row>
        <row r="24279">
          <cell r="A24279">
            <v>2130</v>
          </cell>
          <cell r="B24279" t="str">
            <v>Solution D</v>
          </cell>
          <cell r="C24279" t="str">
            <v>M442</v>
          </cell>
          <cell r="D24279">
            <v>43</v>
          </cell>
          <cell r="E24279" t="str">
            <v>C006</v>
          </cell>
          <cell r="G24279">
            <v>6</v>
          </cell>
          <cell r="M24279">
            <v>0</v>
          </cell>
          <cell r="R24279">
            <v>2.114743150684931</v>
          </cell>
          <cell r="BC24279">
            <v>4757.7443912433118</v>
          </cell>
          <cell r="BD24279">
            <v>0</v>
          </cell>
          <cell r="BF24279">
            <v>0</v>
          </cell>
          <cell r="BG24279">
            <v>0</v>
          </cell>
          <cell r="BH24279">
            <v>0</v>
          </cell>
          <cell r="BI24279">
            <v>5881</v>
          </cell>
          <cell r="BK24279">
            <v>1943.0616740088105</v>
          </cell>
          <cell r="BL24279">
            <v>0</v>
          </cell>
        </row>
        <row r="24280">
          <cell r="A24280">
            <v>2130</v>
          </cell>
          <cell r="B24280" t="str">
            <v>BAU</v>
          </cell>
          <cell r="C24280" t="str">
            <v>M513</v>
          </cell>
          <cell r="D24280">
            <v>114</v>
          </cell>
          <cell r="E24280" t="str">
            <v>C007</v>
          </cell>
          <cell r="G24280">
            <v>7</v>
          </cell>
          <cell r="M24280">
            <v>0</v>
          </cell>
          <cell r="R24280">
            <v>2.114743150684931</v>
          </cell>
          <cell r="BC24280">
            <v>13464.416627218572</v>
          </cell>
          <cell r="BD24280">
            <v>0</v>
          </cell>
          <cell r="BF24280">
            <v>0</v>
          </cell>
          <cell r="BG24280">
            <v>0</v>
          </cell>
          <cell r="BH24280">
            <v>0</v>
          </cell>
          <cell r="BI24280">
            <v>5881</v>
          </cell>
          <cell r="BK24280">
            <v>5881</v>
          </cell>
          <cell r="BL24280">
            <v>0</v>
          </cell>
        </row>
        <row r="24281">
          <cell r="A24281">
            <v>2130</v>
          </cell>
          <cell r="B24281" t="str">
            <v>Solution D</v>
          </cell>
          <cell r="C24281" t="str">
            <v>M514</v>
          </cell>
          <cell r="D24281">
            <v>115</v>
          </cell>
          <cell r="E24281" t="str">
            <v>C008</v>
          </cell>
          <cell r="G24281">
            <v>8</v>
          </cell>
          <cell r="M24281">
            <v>0</v>
          </cell>
          <cell r="R24281">
            <v>2.114743150684931</v>
          </cell>
          <cell r="BC24281">
            <v>4757.7443912433118</v>
          </cell>
          <cell r="BD24281">
            <v>0</v>
          </cell>
          <cell r="BF24281">
            <v>0</v>
          </cell>
          <cell r="BG24281">
            <v>0</v>
          </cell>
          <cell r="BH24281">
            <v>0</v>
          </cell>
          <cell r="BI24281">
            <v>5881</v>
          </cell>
          <cell r="BK24281">
            <v>1943.0616740088105</v>
          </cell>
          <cell r="BL24281">
            <v>0</v>
          </cell>
        </row>
        <row r="24282">
          <cell r="A24282">
            <v>2131</v>
          </cell>
          <cell r="B24282" t="str">
            <v>BAU</v>
          </cell>
          <cell r="C24282" t="str">
            <v>M411</v>
          </cell>
          <cell r="D24282">
            <v>12</v>
          </cell>
          <cell r="E24282" t="str">
            <v>C003</v>
          </cell>
          <cell r="G24282">
            <v>3</v>
          </cell>
          <cell r="M24282">
            <v>0</v>
          </cell>
          <cell r="R24282">
            <v>1.7896746575342464</v>
          </cell>
          <cell r="BC24282">
            <v>0</v>
          </cell>
          <cell r="BD24282">
            <v>19199.350987235375</v>
          </cell>
          <cell r="BF24282">
            <v>0</v>
          </cell>
          <cell r="BG24282">
            <v>0</v>
          </cell>
          <cell r="BH24282">
            <v>0</v>
          </cell>
          <cell r="BI24282">
            <v>4977</v>
          </cell>
          <cell r="BK24282">
            <v>0</v>
          </cell>
          <cell r="BL24282">
            <v>4977</v>
          </cell>
        </row>
        <row r="24283">
          <cell r="A24283">
            <v>2131</v>
          </cell>
          <cell r="B24283" t="str">
            <v>Solution A</v>
          </cell>
          <cell r="C24283" t="str">
            <v>M412</v>
          </cell>
          <cell r="D24283">
            <v>13</v>
          </cell>
          <cell r="E24283" t="str">
            <v>C003</v>
          </cell>
          <cell r="G24283">
            <v>3</v>
          </cell>
          <cell r="M24283">
            <v>0</v>
          </cell>
          <cell r="R24283">
            <v>1.7896746575342464</v>
          </cell>
          <cell r="BC24283">
            <v>0</v>
          </cell>
          <cell r="BD24283">
            <v>19199.350987235375</v>
          </cell>
          <cell r="BF24283">
            <v>0</v>
          </cell>
          <cell r="BG24283">
            <v>0</v>
          </cell>
          <cell r="BH24283">
            <v>0</v>
          </cell>
          <cell r="BI24283">
            <v>4977</v>
          </cell>
          <cell r="BK24283">
            <v>0</v>
          </cell>
          <cell r="BL24283">
            <v>4340.4069767441861</v>
          </cell>
        </row>
        <row r="24284">
          <cell r="A24284">
            <v>2131</v>
          </cell>
          <cell r="B24284" t="str">
            <v>Solution B</v>
          </cell>
          <cell r="C24284" t="str">
            <v>M413</v>
          </cell>
          <cell r="D24284">
            <v>14</v>
          </cell>
          <cell r="E24284" t="str">
            <v>C003</v>
          </cell>
          <cell r="G24284">
            <v>3</v>
          </cell>
          <cell r="M24284">
            <v>0</v>
          </cell>
          <cell r="R24284">
            <v>1.7896746575342464</v>
          </cell>
          <cell r="BC24284">
            <v>5834.4317487711742</v>
          </cell>
          <cell r="BD24284">
            <v>0</v>
          </cell>
          <cell r="BF24284">
            <v>0</v>
          </cell>
          <cell r="BG24284">
            <v>0</v>
          </cell>
          <cell r="BH24284">
            <v>0</v>
          </cell>
          <cell r="BI24284">
            <v>4977</v>
          </cell>
          <cell r="BK24284">
            <v>1644.3832599118944</v>
          </cell>
          <cell r="BL24284">
            <v>0</v>
          </cell>
        </row>
        <row r="24285">
          <cell r="A24285">
            <v>2131</v>
          </cell>
          <cell r="B24285" t="str">
            <v>Solution C</v>
          </cell>
          <cell r="C24285" t="str">
            <v>M414</v>
          </cell>
          <cell r="D24285">
            <v>15</v>
          </cell>
          <cell r="E24285" t="str">
            <v>C003</v>
          </cell>
          <cell r="G24285">
            <v>3</v>
          </cell>
          <cell r="M24285">
            <v>0</v>
          </cell>
          <cell r="R24285">
            <v>0</v>
          </cell>
          <cell r="BC24285">
            <v>16511.441849022423</v>
          </cell>
          <cell r="BD24285">
            <v>0</v>
          </cell>
          <cell r="BF24285">
            <v>0</v>
          </cell>
          <cell r="BG24285">
            <v>0</v>
          </cell>
          <cell r="BH24285">
            <v>0</v>
          </cell>
          <cell r="BI24285">
            <v>4977</v>
          </cell>
          <cell r="BK24285">
            <v>3732.75</v>
          </cell>
          <cell r="BL24285">
            <v>0</v>
          </cell>
        </row>
        <row r="24286">
          <cell r="A24286">
            <v>2131</v>
          </cell>
          <cell r="B24286" t="str">
            <v>Solution E</v>
          </cell>
          <cell r="C24286" t="str">
            <v>M415</v>
          </cell>
          <cell r="D24286">
            <v>16</v>
          </cell>
          <cell r="E24286" t="str">
            <v>C003</v>
          </cell>
          <cell r="G24286">
            <v>3</v>
          </cell>
          <cell r="M24286">
            <v>0</v>
          </cell>
          <cell r="R24286">
            <v>1.7896746575342464</v>
          </cell>
          <cell r="BC24286">
            <v>2917.2158743855871</v>
          </cell>
          <cell r="BD24286">
            <v>9599.6754936176876</v>
          </cell>
          <cell r="BF24286">
            <v>0</v>
          </cell>
          <cell r="BG24286">
            <v>0</v>
          </cell>
          <cell r="BH24286">
            <v>0</v>
          </cell>
          <cell r="BI24286">
            <v>4977</v>
          </cell>
          <cell r="BK24286">
            <v>4340.4069767441861</v>
          </cell>
          <cell r="BL24286">
            <v>0</v>
          </cell>
        </row>
        <row r="24287">
          <cell r="A24287">
            <v>2131</v>
          </cell>
          <cell r="B24287" t="str">
            <v>Solution G</v>
          </cell>
          <cell r="C24287" t="str">
            <v>M416</v>
          </cell>
          <cell r="D24287">
            <v>17</v>
          </cell>
          <cell r="E24287" t="str">
            <v>C003</v>
          </cell>
          <cell r="G24287">
            <v>3</v>
          </cell>
          <cell r="M24287">
            <v>0</v>
          </cell>
          <cell r="R24287">
            <v>1.7896746575342464</v>
          </cell>
          <cell r="BC24287">
            <v>5292.1287977635975</v>
          </cell>
          <cell r="BD24287">
            <v>0</v>
          </cell>
          <cell r="BF24287">
            <v>0</v>
          </cell>
          <cell r="BG24287">
            <v>0</v>
          </cell>
          <cell r="BH24287">
            <v>0</v>
          </cell>
          <cell r="BI24287">
            <v>4977</v>
          </cell>
          <cell r="BK24287">
            <v>1644.3832599118944</v>
          </cell>
          <cell r="BL24287">
            <v>0</v>
          </cell>
        </row>
        <row r="24288">
          <cell r="A24288">
            <v>2131</v>
          </cell>
          <cell r="B24288" t="str">
            <v>Solution H</v>
          </cell>
          <cell r="C24288" t="str">
            <v>M417</v>
          </cell>
          <cell r="D24288">
            <v>18</v>
          </cell>
          <cell r="E24288" t="str">
            <v>C003</v>
          </cell>
          <cell r="G24288">
            <v>3</v>
          </cell>
          <cell r="M24288">
            <v>0</v>
          </cell>
          <cell r="R24288">
            <v>1.7896746575342464</v>
          </cell>
          <cell r="BC24288">
            <v>0</v>
          </cell>
          <cell r="BD24288">
            <v>16511.441849022423</v>
          </cell>
          <cell r="BF24288">
            <v>0</v>
          </cell>
          <cell r="BG24288">
            <v>0</v>
          </cell>
          <cell r="BH24288">
            <v>0</v>
          </cell>
          <cell r="BI24288">
            <v>4977</v>
          </cell>
          <cell r="BK24288">
            <v>0</v>
          </cell>
          <cell r="BL24288">
            <v>3732.75</v>
          </cell>
        </row>
        <row r="24289">
          <cell r="A24289">
            <v>2131</v>
          </cell>
          <cell r="B24289" t="str">
            <v>Solution I</v>
          </cell>
          <cell r="C24289" t="str">
            <v>M418</v>
          </cell>
          <cell r="D24289">
            <v>19</v>
          </cell>
          <cell r="E24289" t="str">
            <v>C003</v>
          </cell>
          <cell r="G24289">
            <v>3</v>
          </cell>
          <cell r="M24289">
            <v>0</v>
          </cell>
          <cell r="R24289">
            <v>1.7896746575342464</v>
          </cell>
          <cell r="BC24289">
            <v>0</v>
          </cell>
          <cell r="BD24289">
            <v>25402.218229265265</v>
          </cell>
          <cell r="BF24289">
            <v>0</v>
          </cell>
          <cell r="BG24289">
            <v>0</v>
          </cell>
          <cell r="BH24289">
            <v>0</v>
          </cell>
          <cell r="BI24289">
            <v>4977</v>
          </cell>
          <cell r="BK24289">
            <v>0</v>
          </cell>
          <cell r="BL24289">
            <v>5742.6923076923076</v>
          </cell>
        </row>
        <row r="24290">
          <cell r="A24290">
            <v>2131</v>
          </cell>
          <cell r="B24290" t="str">
            <v>Solution J</v>
          </cell>
          <cell r="C24290" t="str">
            <v>M419</v>
          </cell>
          <cell r="D24290">
            <v>20</v>
          </cell>
          <cell r="E24290" t="str">
            <v>C003</v>
          </cell>
          <cell r="G24290">
            <v>3</v>
          </cell>
          <cell r="M24290">
            <v>0</v>
          </cell>
          <cell r="R24290">
            <v>1.7896746575342464</v>
          </cell>
          <cell r="BC24290">
            <v>7273.7629290847681</v>
          </cell>
          <cell r="BD24290">
            <v>0</v>
          </cell>
          <cell r="BF24290">
            <v>0</v>
          </cell>
          <cell r="BG24290">
            <v>0</v>
          </cell>
          <cell r="BH24290">
            <v>0</v>
          </cell>
          <cell r="BI24290">
            <v>4977</v>
          </cell>
          <cell r="BK24290">
            <v>1644.3832599118944</v>
          </cell>
          <cell r="BL24290">
            <v>0</v>
          </cell>
        </row>
        <row r="24291">
          <cell r="A24291">
            <v>2131</v>
          </cell>
          <cell r="B24291" t="str">
            <v>BAU</v>
          </cell>
          <cell r="C24291" t="str">
            <v>M483</v>
          </cell>
          <cell r="D24291">
            <v>84</v>
          </cell>
          <cell r="E24291" t="str">
            <v>C004</v>
          </cell>
          <cell r="G24291">
            <v>4</v>
          </cell>
          <cell r="M24291">
            <v>0</v>
          </cell>
          <cell r="R24291">
            <v>1.7896746575342464</v>
          </cell>
          <cell r="BC24291">
            <v>0</v>
          </cell>
          <cell r="BD24291">
            <v>19199.350987235375</v>
          </cell>
          <cell r="BF24291">
            <v>0</v>
          </cell>
          <cell r="BG24291">
            <v>0</v>
          </cell>
          <cell r="BH24291">
            <v>0</v>
          </cell>
          <cell r="BI24291">
            <v>4977</v>
          </cell>
          <cell r="BK24291">
            <v>0</v>
          </cell>
          <cell r="BL24291">
            <v>4977</v>
          </cell>
        </row>
        <row r="24292">
          <cell r="A24292">
            <v>2131</v>
          </cell>
          <cell r="B24292" t="str">
            <v>Solution A</v>
          </cell>
          <cell r="C24292" t="str">
            <v>M484</v>
          </cell>
          <cell r="D24292">
            <v>85</v>
          </cell>
          <cell r="E24292" t="str">
            <v>C004</v>
          </cell>
          <cell r="G24292">
            <v>4</v>
          </cell>
          <cell r="M24292">
            <v>0</v>
          </cell>
          <cell r="R24292">
            <v>1.7896746575342464</v>
          </cell>
          <cell r="BC24292">
            <v>0</v>
          </cell>
          <cell r="BD24292">
            <v>19199.350987235375</v>
          </cell>
          <cell r="BF24292">
            <v>0</v>
          </cell>
          <cell r="BG24292">
            <v>0</v>
          </cell>
          <cell r="BH24292">
            <v>0</v>
          </cell>
          <cell r="BI24292">
            <v>4977</v>
          </cell>
          <cell r="BK24292">
            <v>0</v>
          </cell>
          <cell r="BL24292">
            <v>4340.4069767441861</v>
          </cell>
        </row>
        <row r="24293">
          <cell r="A24293">
            <v>2131</v>
          </cell>
          <cell r="B24293" t="str">
            <v>Solution B</v>
          </cell>
          <cell r="C24293" t="str">
            <v>M485</v>
          </cell>
          <cell r="D24293">
            <v>86</v>
          </cell>
          <cell r="E24293" t="str">
            <v>C004</v>
          </cell>
          <cell r="G24293">
            <v>4</v>
          </cell>
          <cell r="M24293">
            <v>0</v>
          </cell>
          <cell r="R24293">
            <v>1.7896746575342464</v>
          </cell>
          <cell r="BC24293">
            <v>5834.4317487711742</v>
          </cell>
          <cell r="BD24293">
            <v>0</v>
          </cell>
          <cell r="BF24293">
            <v>0</v>
          </cell>
          <cell r="BG24293">
            <v>0</v>
          </cell>
          <cell r="BH24293">
            <v>0</v>
          </cell>
          <cell r="BI24293">
            <v>4977</v>
          </cell>
          <cell r="BK24293">
            <v>1644.3832599118944</v>
          </cell>
          <cell r="BL24293">
            <v>0</v>
          </cell>
        </row>
        <row r="24294">
          <cell r="A24294">
            <v>2131</v>
          </cell>
          <cell r="B24294" t="str">
            <v>Solution C</v>
          </cell>
          <cell r="C24294" t="str">
            <v>M486</v>
          </cell>
          <cell r="D24294">
            <v>87</v>
          </cell>
          <cell r="E24294" t="str">
            <v>C004</v>
          </cell>
          <cell r="G24294">
            <v>4</v>
          </cell>
          <cell r="M24294">
            <v>0</v>
          </cell>
          <cell r="R24294">
            <v>0</v>
          </cell>
          <cell r="BC24294">
            <v>16511.441849022423</v>
          </cell>
          <cell r="BD24294">
            <v>0</v>
          </cell>
          <cell r="BF24294">
            <v>0</v>
          </cell>
          <cell r="BG24294">
            <v>0</v>
          </cell>
          <cell r="BH24294">
            <v>0</v>
          </cell>
          <cell r="BI24294">
            <v>4977</v>
          </cell>
          <cell r="BK24294">
            <v>3732.75</v>
          </cell>
          <cell r="BL24294">
            <v>0</v>
          </cell>
        </row>
        <row r="24295">
          <cell r="A24295">
            <v>2131</v>
          </cell>
          <cell r="B24295" t="str">
            <v>Solution E</v>
          </cell>
          <cell r="C24295" t="str">
            <v>M487</v>
          </cell>
          <cell r="D24295">
            <v>88</v>
          </cell>
          <cell r="E24295" t="str">
            <v>C004</v>
          </cell>
          <cell r="G24295">
            <v>4</v>
          </cell>
          <cell r="M24295">
            <v>0</v>
          </cell>
          <cell r="R24295">
            <v>1.7896746575342464</v>
          </cell>
          <cell r="BC24295">
            <v>2917.2158743855871</v>
          </cell>
          <cell r="BD24295">
            <v>9599.6754936176876</v>
          </cell>
          <cell r="BF24295">
            <v>0</v>
          </cell>
          <cell r="BG24295">
            <v>0</v>
          </cell>
          <cell r="BH24295">
            <v>0</v>
          </cell>
          <cell r="BI24295">
            <v>4977</v>
          </cell>
          <cell r="BK24295">
            <v>4340.4069767441861</v>
          </cell>
          <cell r="BL24295">
            <v>0</v>
          </cell>
        </row>
        <row r="24296">
          <cell r="A24296">
            <v>2131</v>
          </cell>
          <cell r="B24296" t="str">
            <v>Solution G</v>
          </cell>
          <cell r="C24296" t="str">
            <v>M488</v>
          </cell>
          <cell r="D24296">
            <v>89</v>
          </cell>
          <cell r="E24296" t="str">
            <v>C004</v>
          </cell>
          <cell r="G24296">
            <v>4</v>
          </cell>
          <cell r="M24296">
            <v>0</v>
          </cell>
          <cell r="R24296">
            <v>1.7896746575342464</v>
          </cell>
          <cell r="BC24296">
            <v>5292.1287977635975</v>
          </cell>
          <cell r="BD24296">
            <v>0</v>
          </cell>
          <cell r="BF24296">
            <v>0</v>
          </cell>
          <cell r="BG24296">
            <v>0</v>
          </cell>
          <cell r="BH24296">
            <v>0</v>
          </cell>
          <cell r="BI24296">
            <v>4977</v>
          </cell>
          <cell r="BK24296">
            <v>1644.3832599118944</v>
          </cell>
          <cell r="BL24296">
            <v>0</v>
          </cell>
        </row>
        <row r="24297">
          <cell r="A24297">
            <v>2131</v>
          </cell>
          <cell r="B24297" t="str">
            <v>Solution H</v>
          </cell>
          <cell r="C24297" t="str">
            <v>M489</v>
          </cell>
          <cell r="D24297">
            <v>90</v>
          </cell>
          <cell r="E24297" t="str">
            <v>C004</v>
          </cell>
          <cell r="G24297">
            <v>4</v>
          </cell>
          <cell r="M24297">
            <v>0</v>
          </cell>
          <cell r="R24297">
            <v>1.7896746575342464</v>
          </cell>
          <cell r="BC24297">
            <v>0</v>
          </cell>
          <cell r="BD24297">
            <v>16511.441849022423</v>
          </cell>
          <cell r="BF24297">
            <v>0</v>
          </cell>
          <cell r="BG24297">
            <v>0</v>
          </cell>
          <cell r="BH24297">
            <v>0</v>
          </cell>
          <cell r="BI24297">
            <v>4977</v>
          </cell>
          <cell r="BK24297">
            <v>0</v>
          </cell>
          <cell r="BL24297">
            <v>3732.75</v>
          </cell>
        </row>
        <row r="24298">
          <cell r="A24298">
            <v>2131</v>
          </cell>
          <cell r="B24298" t="str">
            <v>Solution I</v>
          </cell>
          <cell r="C24298" t="str">
            <v>M490</v>
          </cell>
          <cell r="D24298">
            <v>91</v>
          </cell>
          <cell r="E24298" t="str">
            <v>C004</v>
          </cell>
          <cell r="G24298">
            <v>4</v>
          </cell>
          <cell r="M24298">
            <v>0</v>
          </cell>
          <cell r="R24298">
            <v>1.7896746575342464</v>
          </cell>
          <cell r="BC24298">
            <v>0</v>
          </cell>
          <cell r="BD24298">
            <v>25402.218229265265</v>
          </cell>
          <cell r="BF24298">
            <v>0</v>
          </cell>
          <cell r="BG24298">
            <v>0</v>
          </cell>
          <cell r="BH24298">
            <v>0</v>
          </cell>
          <cell r="BI24298">
            <v>4977</v>
          </cell>
          <cell r="BK24298">
            <v>0</v>
          </cell>
          <cell r="BL24298">
            <v>5742.6923076923076</v>
          </cell>
        </row>
        <row r="24299">
          <cell r="A24299">
            <v>2131</v>
          </cell>
          <cell r="B24299" t="str">
            <v>Solution J</v>
          </cell>
          <cell r="C24299" t="str">
            <v>M491</v>
          </cell>
          <cell r="D24299">
            <v>92</v>
          </cell>
          <cell r="E24299" t="str">
            <v>C004</v>
          </cell>
          <cell r="G24299">
            <v>4</v>
          </cell>
          <cell r="M24299">
            <v>0</v>
          </cell>
          <cell r="R24299">
            <v>1.7896746575342464</v>
          </cell>
          <cell r="BC24299">
            <v>7273.7629290847681</v>
          </cell>
          <cell r="BD24299">
            <v>0</v>
          </cell>
          <cell r="BF24299">
            <v>0</v>
          </cell>
          <cell r="BG24299">
            <v>0</v>
          </cell>
          <cell r="BH24299">
            <v>0</v>
          </cell>
          <cell r="BI24299">
            <v>4977</v>
          </cell>
          <cell r="BK24299">
            <v>1644.3832599118944</v>
          </cell>
          <cell r="BL24299">
            <v>0</v>
          </cell>
        </row>
        <row r="24300">
          <cell r="A24300">
            <v>2133</v>
          </cell>
          <cell r="B24300" t="str">
            <v>BAU</v>
          </cell>
          <cell r="C24300" t="str">
            <v>M400</v>
          </cell>
          <cell r="D24300">
            <v>1</v>
          </cell>
          <cell r="M24300">
            <v>0</v>
          </cell>
          <cell r="R24300">
            <v>0.42797089041095893</v>
          </cell>
          <cell r="BC24300">
            <v>0</v>
          </cell>
          <cell r="BD24300">
            <v>45239.873317669044</v>
          </cell>
          <cell r="BF24300">
            <v>0</v>
          </cell>
          <cell r="BG24300">
            <v>0</v>
          </cell>
          <cell r="BH24300">
            <v>2678</v>
          </cell>
          <cell r="BI24300">
            <v>1190</v>
          </cell>
          <cell r="BK24300">
            <v>2678</v>
          </cell>
          <cell r="BL24300">
            <v>1190</v>
          </cell>
        </row>
        <row r="24301">
          <cell r="A24301">
            <v>2133</v>
          </cell>
          <cell r="B24301" t="str">
            <v>Solution A</v>
          </cell>
          <cell r="C24301" t="str">
            <v>M401</v>
          </cell>
          <cell r="D24301">
            <v>2</v>
          </cell>
          <cell r="M24301">
            <v>0</v>
          </cell>
          <cell r="R24301">
            <v>0.42797089041095893</v>
          </cell>
          <cell r="BC24301">
            <v>0</v>
          </cell>
          <cell r="BD24301">
            <v>45239.873317669044</v>
          </cell>
          <cell r="BF24301">
            <v>0</v>
          </cell>
          <cell r="BG24301">
            <v>0</v>
          </cell>
          <cell r="BH24301">
            <v>2678</v>
          </cell>
          <cell r="BI24301">
            <v>1190</v>
          </cell>
          <cell r="BK24301">
            <v>2678</v>
          </cell>
          <cell r="BL24301">
            <v>1037.7906976744187</v>
          </cell>
        </row>
        <row r="24302">
          <cell r="A24302">
            <v>2133</v>
          </cell>
          <cell r="B24302" t="str">
            <v>Solution B</v>
          </cell>
          <cell r="C24302" t="str">
            <v>M402</v>
          </cell>
          <cell r="D24302">
            <v>3</v>
          </cell>
          <cell r="M24302">
            <v>0</v>
          </cell>
          <cell r="R24302">
            <v>0.42797089041095893</v>
          </cell>
          <cell r="BC24302">
            <v>13747.806025864089</v>
          </cell>
          <cell r="BD24302">
            <v>0</v>
          </cell>
          <cell r="BF24302">
            <v>0</v>
          </cell>
          <cell r="BG24302">
            <v>0</v>
          </cell>
          <cell r="BH24302">
            <v>2678</v>
          </cell>
          <cell r="BI24302">
            <v>1190</v>
          </cell>
          <cell r="BK24302">
            <v>3071.171806167401</v>
          </cell>
          <cell r="BL24302">
            <v>0</v>
          </cell>
        </row>
        <row r="24303">
          <cell r="A24303">
            <v>2133</v>
          </cell>
          <cell r="B24303" t="str">
            <v>Solution C</v>
          </cell>
          <cell r="C24303" t="str">
            <v>M403</v>
          </cell>
          <cell r="D24303">
            <v>4</v>
          </cell>
          <cell r="M24303">
            <v>0</v>
          </cell>
          <cell r="R24303">
            <v>0</v>
          </cell>
          <cell r="BC24303">
            <v>38906.291053195375</v>
          </cell>
          <cell r="BD24303">
            <v>0</v>
          </cell>
          <cell r="BF24303">
            <v>0</v>
          </cell>
          <cell r="BG24303">
            <v>0</v>
          </cell>
          <cell r="BH24303">
            <v>2678</v>
          </cell>
          <cell r="BI24303">
            <v>1190</v>
          </cell>
          <cell r="BK24303">
            <v>3570.5</v>
          </cell>
          <cell r="BL24303">
            <v>0</v>
          </cell>
        </row>
        <row r="24304">
          <cell r="A24304">
            <v>2133</v>
          </cell>
          <cell r="B24304" t="str">
            <v>Solution E</v>
          </cell>
          <cell r="C24304" t="str">
            <v>M404</v>
          </cell>
          <cell r="D24304">
            <v>5</v>
          </cell>
          <cell r="M24304">
            <v>0</v>
          </cell>
          <cell r="R24304">
            <v>0.42797089041095893</v>
          </cell>
          <cell r="BC24304">
            <v>6873.9030129320445</v>
          </cell>
          <cell r="BD24304">
            <v>22619.936658834522</v>
          </cell>
          <cell r="BF24304">
            <v>0</v>
          </cell>
          <cell r="BG24304">
            <v>0</v>
          </cell>
          <cell r="BH24304">
            <v>2678</v>
          </cell>
          <cell r="BI24304">
            <v>1190</v>
          </cell>
          <cell r="BK24304">
            <v>3715.7906976744189</v>
          </cell>
          <cell r="BL24304">
            <v>0</v>
          </cell>
        </row>
        <row r="24305">
          <cell r="A24305">
            <v>2133</v>
          </cell>
          <cell r="B24305" t="str">
            <v>Solution G</v>
          </cell>
          <cell r="C24305" t="str">
            <v>M405</v>
          </cell>
          <cell r="D24305">
            <v>6</v>
          </cell>
          <cell r="M24305">
            <v>0</v>
          </cell>
          <cell r="R24305">
            <v>0.42797089041095893</v>
          </cell>
          <cell r="BC24305">
            <v>12469.965081152362</v>
          </cell>
          <cell r="BD24305">
            <v>0</v>
          </cell>
          <cell r="BF24305">
            <v>0</v>
          </cell>
          <cell r="BG24305">
            <v>0</v>
          </cell>
          <cell r="BH24305">
            <v>2678</v>
          </cell>
          <cell r="BI24305">
            <v>1190</v>
          </cell>
          <cell r="BK24305">
            <v>3071.171806167401</v>
          </cell>
          <cell r="BL24305">
            <v>0</v>
          </cell>
        </row>
        <row r="24306">
          <cell r="A24306">
            <v>2133</v>
          </cell>
          <cell r="B24306" t="str">
            <v>Solution H</v>
          </cell>
          <cell r="C24306" t="str">
            <v>M406</v>
          </cell>
          <cell r="D24306">
            <v>7</v>
          </cell>
          <cell r="M24306">
            <v>0</v>
          </cell>
          <cell r="R24306">
            <v>0.42797089041095893</v>
          </cell>
          <cell r="BC24306">
            <v>0</v>
          </cell>
          <cell r="BD24306">
            <v>38906.291053195375</v>
          </cell>
          <cell r="BF24306">
            <v>0</v>
          </cell>
          <cell r="BG24306">
            <v>0</v>
          </cell>
          <cell r="BH24306">
            <v>2678</v>
          </cell>
          <cell r="BI24306">
            <v>1190</v>
          </cell>
          <cell r="BK24306">
            <v>2678</v>
          </cell>
          <cell r="BL24306">
            <v>892.5</v>
          </cell>
        </row>
        <row r="24307">
          <cell r="A24307">
            <v>2133</v>
          </cell>
          <cell r="B24307" t="str">
            <v>Solution I</v>
          </cell>
          <cell r="C24307" t="str">
            <v>M407</v>
          </cell>
          <cell r="D24307">
            <v>8</v>
          </cell>
          <cell r="M24307">
            <v>0</v>
          </cell>
          <cell r="R24307">
            <v>0.42797089041095893</v>
          </cell>
          <cell r="BC24307">
            <v>0</v>
          </cell>
          <cell r="BD24307">
            <v>59855.832389531344</v>
          </cell>
          <cell r="BF24307">
            <v>0</v>
          </cell>
          <cell r="BG24307">
            <v>0</v>
          </cell>
          <cell r="BH24307">
            <v>2678</v>
          </cell>
          <cell r="BI24307">
            <v>1190</v>
          </cell>
          <cell r="BK24307">
            <v>2678</v>
          </cell>
          <cell r="BL24307">
            <v>1373.0769230769231</v>
          </cell>
        </row>
        <row r="24308">
          <cell r="A24308">
            <v>2133</v>
          </cell>
          <cell r="B24308" t="str">
            <v>Solution J</v>
          </cell>
          <cell r="C24308" t="str">
            <v>M408</v>
          </cell>
          <cell r="D24308">
            <v>9</v>
          </cell>
          <cell r="M24308">
            <v>0</v>
          </cell>
          <cell r="R24308">
            <v>0.42797089041095893</v>
          </cell>
          <cell r="BC24308">
            <v>17139.335265724836</v>
          </cell>
          <cell r="BD24308">
            <v>0</v>
          </cell>
          <cell r="BF24308">
            <v>0</v>
          </cell>
          <cell r="BG24308">
            <v>0</v>
          </cell>
          <cell r="BH24308">
            <v>2678</v>
          </cell>
          <cell r="BI24308">
            <v>1190</v>
          </cell>
          <cell r="BK24308">
            <v>3071.171806167401</v>
          </cell>
          <cell r="BL24308">
            <v>0</v>
          </cell>
        </row>
        <row r="24309">
          <cell r="A24309">
            <v>2133</v>
          </cell>
          <cell r="B24309" t="str">
            <v>BAU</v>
          </cell>
          <cell r="C24309" t="str">
            <v>M472</v>
          </cell>
          <cell r="D24309">
            <v>73</v>
          </cell>
          <cell r="M24309">
            <v>0</v>
          </cell>
          <cell r="R24309">
            <v>0.42797089041095893</v>
          </cell>
          <cell r="BC24309">
            <v>0</v>
          </cell>
          <cell r="BD24309">
            <v>45239.873317669044</v>
          </cell>
          <cell r="BF24309">
            <v>0</v>
          </cell>
          <cell r="BG24309">
            <v>0</v>
          </cell>
          <cell r="BH24309">
            <v>2678</v>
          </cell>
          <cell r="BI24309">
            <v>1190</v>
          </cell>
          <cell r="BK24309">
            <v>2678</v>
          </cell>
          <cell r="BL24309">
            <v>1190</v>
          </cell>
        </row>
        <row r="24310">
          <cell r="A24310">
            <v>2133</v>
          </cell>
          <cell r="B24310" t="str">
            <v>Solution A</v>
          </cell>
          <cell r="C24310" t="str">
            <v>M473</v>
          </cell>
          <cell r="D24310">
            <v>74</v>
          </cell>
          <cell r="M24310">
            <v>0</v>
          </cell>
          <cell r="R24310">
            <v>0.42797089041095893</v>
          </cell>
          <cell r="BC24310">
            <v>0</v>
          </cell>
          <cell r="BD24310">
            <v>45239.873317669044</v>
          </cell>
          <cell r="BF24310">
            <v>0</v>
          </cell>
          <cell r="BG24310">
            <v>0</v>
          </cell>
          <cell r="BH24310">
            <v>2678</v>
          </cell>
          <cell r="BI24310">
            <v>1190</v>
          </cell>
          <cell r="BK24310">
            <v>2678</v>
          </cell>
          <cell r="BL24310">
            <v>1037.7906976744187</v>
          </cell>
        </row>
        <row r="24311">
          <cell r="A24311">
            <v>2133</v>
          </cell>
          <cell r="B24311" t="str">
            <v>Solution B</v>
          </cell>
          <cell r="C24311" t="str">
            <v>M474</v>
          </cell>
          <cell r="D24311">
            <v>75</v>
          </cell>
          <cell r="M24311">
            <v>0</v>
          </cell>
          <cell r="R24311">
            <v>0.42797089041095893</v>
          </cell>
          <cell r="BC24311">
            <v>13747.806025864089</v>
          </cell>
          <cell r="BD24311">
            <v>0</v>
          </cell>
          <cell r="BF24311">
            <v>0</v>
          </cell>
          <cell r="BG24311">
            <v>0</v>
          </cell>
          <cell r="BH24311">
            <v>2678</v>
          </cell>
          <cell r="BI24311">
            <v>1190</v>
          </cell>
          <cell r="BK24311">
            <v>3071.171806167401</v>
          </cell>
          <cell r="BL24311">
            <v>0</v>
          </cell>
        </row>
        <row r="24312">
          <cell r="A24312">
            <v>2133</v>
          </cell>
          <cell r="B24312" t="str">
            <v>Solution C</v>
          </cell>
          <cell r="C24312" t="str">
            <v>M475</v>
          </cell>
          <cell r="D24312">
            <v>76</v>
          </cell>
          <cell r="M24312">
            <v>0</v>
          </cell>
          <cell r="R24312">
            <v>0</v>
          </cell>
          <cell r="BC24312">
            <v>38906.291053195375</v>
          </cell>
          <cell r="BD24312">
            <v>0</v>
          </cell>
          <cell r="BF24312">
            <v>0</v>
          </cell>
          <cell r="BG24312">
            <v>0</v>
          </cell>
          <cell r="BH24312">
            <v>2678</v>
          </cell>
          <cell r="BI24312">
            <v>1190</v>
          </cell>
          <cell r="BK24312">
            <v>3570.5</v>
          </cell>
          <cell r="BL24312">
            <v>0</v>
          </cell>
        </row>
        <row r="24313">
          <cell r="A24313">
            <v>2133</v>
          </cell>
          <cell r="B24313" t="str">
            <v>Solution E</v>
          </cell>
          <cell r="C24313" t="str">
            <v>M476</v>
          </cell>
          <cell r="D24313">
            <v>77</v>
          </cell>
          <cell r="M24313">
            <v>0</v>
          </cell>
          <cell r="R24313">
            <v>0.42797089041095893</v>
          </cell>
          <cell r="BC24313">
            <v>6873.9030129320445</v>
          </cell>
          <cell r="BD24313">
            <v>22619.936658834522</v>
          </cell>
          <cell r="BF24313">
            <v>0</v>
          </cell>
          <cell r="BG24313">
            <v>0</v>
          </cell>
          <cell r="BH24313">
            <v>2678</v>
          </cell>
          <cell r="BI24313">
            <v>1190</v>
          </cell>
          <cell r="BK24313">
            <v>3715.7906976744189</v>
          </cell>
          <cell r="BL24313">
            <v>0</v>
          </cell>
        </row>
        <row r="24314">
          <cell r="A24314">
            <v>2133</v>
          </cell>
          <cell r="B24314" t="str">
            <v>Solution G</v>
          </cell>
          <cell r="C24314" t="str">
            <v>M477</v>
          </cell>
          <cell r="D24314">
            <v>78</v>
          </cell>
          <cell r="M24314">
            <v>0</v>
          </cell>
          <cell r="R24314">
            <v>0.42797089041095893</v>
          </cell>
          <cell r="BC24314">
            <v>12469.965081152362</v>
          </cell>
          <cell r="BD24314">
            <v>0</v>
          </cell>
          <cell r="BF24314">
            <v>0</v>
          </cell>
          <cell r="BG24314">
            <v>0</v>
          </cell>
          <cell r="BH24314">
            <v>2678</v>
          </cell>
          <cell r="BI24314">
            <v>1190</v>
          </cell>
          <cell r="BK24314">
            <v>3071.171806167401</v>
          </cell>
          <cell r="BL24314">
            <v>0</v>
          </cell>
        </row>
        <row r="24315">
          <cell r="A24315">
            <v>2133</v>
          </cell>
          <cell r="B24315" t="str">
            <v>Solution H</v>
          </cell>
          <cell r="C24315" t="str">
            <v>M478</v>
          </cell>
          <cell r="D24315">
            <v>79</v>
          </cell>
          <cell r="M24315">
            <v>0</v>
          </cell>
          <cell r="R24315">
            <v>0.42797089041095893</v>
          </cell>
          <cell r="BC24315">
            <v>0</v>
          </cell>
          <cell r="BD24315">
            <v>38906.291053195375</v>
          </cell>
          <cell r="BF24315">
            <v>0</v>
          </cell>
          <cell r="BG24315">
            <v>0</v>
          </cell>
          <cell r="BH24315">
            <v>2678</v>
          </cell>
          <cell r="BI24315">
            <v>1190</v>
          </cell>
          <cell r="BK24315">
            <v>2678</v>
          </cell>
          <cell r="BL24315">
            <v>892.5</v>
          </cell>
        </row>
        <row r="24316">
          <cell r="A24316">
            <v>2133</v>
          </cell>
          <cell r="B24316" t="str">
            <v>Solution I</v>
          </cell>
          <cell r="C24316" t="str">
            <v>M479</v>
          </cell>
          <cell r="D24316">
            <v>80</v>
          </cell>
          <cell r="M24316">
            <v>0</v>
          </cell>
          <cell r="R24316">
            <v>0.42797089041095893</v>
          </cell>
          <cell r="BC24316">
            <v>0</v>
          </cell>
          <cell r="BD24316">
            <v>59855.832389531344</v>
          </cell>
          <cell r="BF24316">
            <v>0</v>
          </cell>
          <cell r="BG24316">
            <v>0</v>
          </cell>
          <cell r="BH24316">
            <v>2678</v>
          </cell>
          <cell r="BI24316">
            <v>1190</v>
          </cell>
          <cell r="BK24316">
            <v>2678</v>
          </cell>
          <cell r="BL24316">
            <v>1373.0769230769231</v>
          </cell>
        </row>
        <row r="24317">
          <cell r="A24317">
            <v>2133</v>
          </cell>
          <cell r="B24317" t="str">
            <v>Solution J</v>
          </cell>
          <cell r="C24317" t="str">
            <v>M480</v>
          </cell>
          <cell r="D24317">
            <v>81</v>
          </cell>
          <cell r="M24317">
            <v>0</v>
          </cell>
          <cell r="R24317">
            <v>0.42797089041095893</v>
          </cell>
          <cell r="BC24317">
            <v>17139.335265724836</v>
          </cell>
          <cell r="BD24317">
            <v>0</v>
          </cell>
          <cell r="BF24317">
            <v>0</v>
          </cell>
          <cell r="BG24317">
            <v>0</v>
          </cell>
          <cell r="BH24317">
            <v>2678</v>
          </cell>
          <cell r="BI24317">
            <v>1190</v>
          </cell>
          <cell r="BK24317">
            <v>3071.171806167401</v>
          </cell>
          <cell r="BL24317">
            <v>0</v>
          </cell>
        </row>
        <row r="24318">
          <cell r="A24318">
            <v>2134</v>
          </cell>
          <cell r="B24318" t="str">
            <v>BAU</v>
          </cell>
          <cell r="C24318" t="str">
            <v>M448</v>
          </cell>
          <cell r="D24318">
            <v>49</v>
          </cell>
          <cell r="M24318">
            <v>0</v>
          </cell>
          <cell r="R24318">
            <v>2.2271147260273971</v>
          </cell>
          <cell r="BC24318">
            <v>0</v>
          </cell>
          <cell r="BD24318">
            <v>85758.059423836748</v>
          </cell>
          <cell r="BF24318">
            <v>0</v>
          </cell>
          <cell r="BG24318">
            <v>0</v>
          </cell>
          <cell r="BH24318">
            <v>1548</v>
          </cell>
          <cell r="BI24318">
            <v>6194</v>
          </cell>
          <cell r="BK24318">
            <v>1548</v>
          </cell>
          <cell r="BL24318">
            <v>6194</v>
          </cell>
        </row>
        <row r="24319">
          <cell r="A24319">
            <v>2134</v>
          </cell>
          <cell r="B24319" t="str">
            <v>Solution B</v>
          </cell>
          <cell r="C24319" t="str">
            <v>M449</v>
          </cell>
          <cell r="D24319">
            <v>50</v>
          </cell>
          <cell r="M24319">
            <v>0</v>
          </cell>
          <cell r="R24319">
            <v>2.2271147260273971</v>
          </cell>
          <cell r="BC24319">
            <v>22727.400907377229</v>
          </cell>
          <cell r="BD24319">
            <v>0</v>
          </cell>
          <cell r="BF24319">
            <v>0</v>
          </cell>
          <cell r="BG24319">
            <v>0</v>
          </cell>
          <cell r="BH24319">
            <v>1548</v>
          </cell>
          <cell r="BI24319">
            <v>6194</v>
          </cell>
          <cell r="BK24319">
            <v>3594.4757709251098</v>
          </cell>
          <cell r="BL24319">
            <v>0</v>
          </cell>
        </row>
        <row r="24320">
          <cell r="A24320">
            <v>2134</v>
          </cell>
          <cell r="B24320" t="str">
            <v>Solution C</v>
          </cell>
          <cell r="C24320" t="str">
            <v>M450</v>
          </cell>
          <cell r="D24320">
            <v>51</v>
          </cell>
          <cell r="M24320">
            <v>0</v>
          </cell>
          <cell r="R24320">
            <v>0</v>
          </cell>
          <cell r="BC24320">
            <v>64318.544567877558</v>
          </cell>
          <cell r="BD24320">
            <v>0</v>
          </cell>
          <cell r="BF24320">
            <v>0</v>
          </cell>
          <cell r="BG24320">
            <v>0</v>
          </cell>
          <cell r="BH24320">
            <v>1548</v>
          </cell>
          <cell r="BI24320">
            <v>6194</v>
          </cell>
          <cell r="BK24320">
            <v>6193.5</v>
          </cell>
          <cell r="BL24320">
            <v>0</v>
          </cell>
        </row>
        <row r="24321">
          <cell r="A24321">
            <v>2134</v>
          </cell>
          <cell r="B24321" t="str">
            <v>Solution D</v>
          </cell>
          <cell r="C24321" t="str">
            <v>M451</v>
          </cell>
          <cell r="D24321">
            <v>52</v>
          </cell>
          <cell r="M24321">
            <v>0</v>
          </cell>
          <cell r="R24321">
            <v>2.2271147260273971</v>
          </cell>
          <cell r="BC24321">
            <v>22727.400907377229</v>
          </cell>
          <cell r="BD24321">
            <v>0</v>
          </cell>
          <cell r="BF24321">
            <v>0</v>
          </cell>
          <cell r="BG24321">
            <v>0</v>
          </cell>
          <cell r="BH24321">
            <v>1548</v>
          </cell>
          <cell r="BI24321">
            <v>6194</v>
          </cell>
          <cell r="BK24321">
            <v>3594.4757709251098</v>
          </cell>
          <cell r="BL24321">
            <v>0</v>
          </cell>
        </row>
        <row r="24322">
          <cell r="A24322">
            <v>2134</v>
          </cell>
          <cell r="B24322" t="str">
            <v>Solution E</v>
          </cell>
          <cell r="C24322" t="str">
            <v>M452</v>
          </cell>
          <cell r="D24322">
            <v>53</v>
          </cell>
          <cell r="M24322">
            <v>0</v>
          </cell>
          <cell r="R24322">
            <v>2.2271147260273971</v>
          </cell>
          <cell r="BC24322">
            <v>11363.700453688614</v>
          </cell>
          <cell r="BD24322">
            <v>37394.50265574277</v>
          </cell>
          <cell r="BF24322">
            <v>0</v>
          </cell>
          <cell r="BG24322">
            <v>0</v>
          </cell>
          <cell r="BH24322">
            <v>1548</v>
          </cell>
          <cell r="BI24322">
            <v>6194</v>
          </cell>
          <cell r="BK24322">
            <v>6949.7441860465115</v>
          </cell>
          <cell r="BL24322">
            <v>0</v>
          </cell>
        </row>
        <row r="24323">
          <cell r="A24323">
            <v>2134</v>
          </cell>
          <cell r="B24323" t="str">
            <v>Solution G</v>
          </cell>
          <cell r="C24323" t="str">
            <v>M453</v>
          </cell>
          <cell r="D24323">
            <v>54</v>
          </cell>
          <cell r="M24323">
            <v>0</v>
          </cell>
          <cell r="R24323">
            <v>2.2271147260273971</v>
          </cell>
          <cell r="BC24323">
            <v>20614.918130729984</v>
          </cell>
          <cell r="BD24323">
            <v>0</v>
          </cell>
          <cell r="BF24323">
            <v>0</v>
          </cell>
          <cell r="BG24323">
            <v>0</v>
          </cell>
          <cell r="BH24323">
            <v>1548</v>
          </cell>
          <cell r="BI24323">
            <v>6194</v>
          </cell>
          <cell r="BK24323">
            <v>3594.4757709251098</v>
          </cell>
          <cell r="BL24323">
            <v>0</v>
          </cell>
        </row>
        <row r="24324">
          <cell r="A24324">
            <v>2134</v>
          </cell>
          <cell r="B24324" t="str">
            <v>Solution H</v>
          </cell>
          <cell r="C24324" t="str">
            <v>M454</v>
          </cell>
          <cell r="D24324">
            <v>55</v>
          </cell>
          <cell r="M24324">
            <v>0</v>
          </cell>
          <cell r="R24324">
            <v>2.2271147260273971</v>
          </cell>
          <cell r="BC24324">
            <v>0</v>
          </cell>
          <cell r="BD24324">
            <v>64318.544567877558</v>
          </cell>
          <cell r="BF24324">
            <v>0</v>
          </cell>
          <cell r="BG24324">
            <v>0</v>
          </cell>
          <cell r="BH24324">
            <v>1548</v>
          </cell>
          <cell r="BI24324">
            <v>6194</v>
          </cell>
          <cell r="BK24324">
            <v>1548</v>
          </cell>
          <cell r="BL24324">
            <v>4645.5</v>
          </cell>
        </row>
        <row r="24325">
          <cell r="A24325">
            <v>2134</v>
          </cell>
          <cell r="B24325" t="str">
            <v>Solution I</v>
          </cell>
          <cell r="C24325" t="str">
            <v>M455</v>
          </cell>
          <cell r="D24325">
            <v>56</v>
          </cell>
          <cell r="M24325">
            <v>0</v>
          </cell>
          <cell r="R24325">
            <v>2.2271147260273971</v>
          </cell>
          <cell r="BC24325">
            <v>0</v>
          </cell>
          <cell r="BD24325">
            <v>98951.607027503938</v>
          </cell>
          <cell r="BF24325">
            <v>0</v>
          </cell>
          <cell r="BG24325">
            <v>0</v>
          </cell>
          <cell r="BH24325">
            <v>1548</v>
          </cell>
          <cell r="BI24325">
            <v>6194</v>
          </cell>
          <cell r="BK24325">
            <v>1548</v>
          </cell>
          <cell r="BL24325">
            <v>7146.9230769230771</v>
          </cell>
        </row>
        <row r="24326">
          <cell r="A24326">
            <v>2134</v>
          </cell>
          <cell r="B24326" t="str">
            <v>Solution J</v>
          </cell>
          <cell r="C24326" t="str">
            <v>M456</v>
          </cell>
          <cell r="D24326">
            <v>57</v>
          </cell>
          <cell r="M24326">
            <v>0</v>
          </cell>
          <cell r="R24326">
            <v>2.2271147260273971</v>
          </cell>
          <cell r="BC24326">
            <v>28334.160602589232</v>
          </cell>
          <cell r="BD24326">
            <v>0</v>
          </cell>
          <cell r="BF24326">
            <v>0</v>
          </cell>
          <cell r="BG24326">
            <v>0</v>
          </cell>
          <cell r="BH24326">
            <v>1548</v>
          </cell>
          <cell r="BI24326">
            <v>6194</v>
          </cell>
          <cell r="BK24326">
            <v>3594.4757709251098</v>
          </cell>
          <cell r="BL24326">
            <v>0</v>
          </cell>
        </row>
        <row r="24327">
          <cell r="A24327">
            <v>2134</v>
          </cell>
          <cell r="B24327" t="str">
            <v>BAU</v>
          </cell>
          <cell r="C24327" t="str">
            <v>M520</v>
          </cell>
          <cell r="D24327">
            <v>121</v>
          </cell>
          <cell r="M24327">
            <v>0</v>
          </cell>
          <cell r="R24327">
            <v>2.2271147260273971</v>
          </cell>
          <cell r="BC24327">
            <v>0</v>
          </cell>
          <cell r="BD24327">
            <v>85758.059423836748</v>
          </cell>
          <cell r="BF24327">
            <v>0</v>
          </cell>
          <cell r="BG24327">
            <v>0</v>
          </cell>
          <cell r="BH24327">
            <v>1548</v>
          </cell>
          <cell r="BI24327">
            <v>6194</v>
          </cell>
          <cell r="BK24327">
            <v>1548</v>
          </cell>
          <cell r="BL24327">
            <v>6194</v>
          </cell>
        </row>
        <row r="24328">
          <cell r="A24328">
            <v>2134</v>
          </cell>
          <cell r="B24328" t="str">
            <v>Solution B</v>
          </cell>
          <cell r="C24328" t="str">
            <v>M521</v>
          </cell>
          <cell r="D24328">
            <v>122</v>
          </cell>
          <cell r="M24328">
            <v>0</v>
          </cell>
          <cell r="R24328">
            <v>2.2271147260273971</v>
          </cell>
          <cell r="BC24328">
            <v>22727.400907377229</v>
          </cell>
          <cell r="BD24328">
            <v>0</v>
          </cell>
          <cell r="BF24328">
            <v>0</v>
          </cell>
          <cell r="BG24328">
            <v>0</v>
          </cell>
          <cell r="BH24328">
            <v>1548</v>
          </cell>
          <cell r="BI24328">
            <v>6194</v>
          </cell>
          <cell r="BK24328">
            <v>3594.4757709251098</v>
          </cell>
          <cell r="BL24328">
            <v>0</v>
          </cell>
        </row>
        <row r="24329">
          <cell r="A24329">
            <v>2134</v>
          </cell>
          <cell r="B24329" t="str">
            <v>Solution C</v>
          </cell>
          <cell r="C24329" t="str">
            <v>M522</v>
          </cell>
          <cell r="D24329">
            <v>123</v>
          </cell>
          <cell r="M24329">
            <v>0</v>
          </cell>
          <cell r="R24329">
            <v>0</v>
          </cell>
          <cell r="BC24329">
            <v>64318.544567877558</v>
          </cell>
          <cell r="BD24329">
            <v>0</v>
          </cell>
          <cell r="BF24329">
            <v>0</v>
          </cell>
          <cell r="BG24329">
            <v>0</v>
          </cell>
          <cell r="BH24329">
            <v>1548</v>
          </cell>
          <cell r="BI24329">
            <v>6194</v>
          </cell>
          <cell r="BK24329">
            <v>6193.5</v>
          </cell>
          <cell r="BL24329">
            <v>0</v>
          </cell>
        </row>
        <row r="24330">
          <cell r="A24330">
            <v>2134</v>
          </cell>
          <cell r="B24330" t="str">
            <v>Solution D</v>
          </cell>
          <cell r="C24330" t="str">
            <v>M523</v>
          </cell>
          <cell r="D24330">
            <v>124</v>
          </cell>
          <cell r="M24330">
            <v>0</v>
          </cell>
          <cell r="R24330">
            <v>2.2271147260273971</v>
          </cell>
          <cell r="BC24330">
            <v>22727.400907377229</v>
          </cell>
          <cell r="BD24330">
            <v>0</v>
          </cell>
          <cell r="BF24330">
            <v>0</v>
          </cell>
          <cell r="BG24330">
            <v>0</v>
          </cell>
          <cell r="BH24330">
            <v>1548</v>
          </cell>
          <cell r="BI24330">
            <v>6194</v>
          </cell>
          <cell r="BK24330">
            <v>3594.4757709251098</v>
          </cell>
          <cell r="BL24330">
            <v>0</v>
          </cell>
        </row>
        <row r="24331">
          <cell r="A24331">
            <v>2134</v>
          </cell>
          <cell r="B24331" t="str">
            <v>Solution E</v>
          </cell>
          <cell r="C24331" t="str">
            <v>M524</v>
          </cell>
          <cell r="D24331">
            <v>125</v>
          </cell>
          <cell r="M24331">
            <v>0</v>
          </cell>
          <cell r="R24331">
            <v>2.2271147260273971</v>
          </cell>
          <cell r="BC24331">
            <v>11363.700453688614</v>
          </cell>
          <cell r="BD24331">
            <v>37394.50265574277</v>
          </cell>
          <cell r="BF24331">
            <v>0</v>
          </cell>
          <cell r="BG24331">
            <v>0</v>
          </cell>
          <cell r="BH24331">
            <v>1548</v>
          </cell>
          <cell r="BI24331">
            <v>6194</v>
          </cell>
          <cell r="BK24331">
            <v>6949.7441860465115</v>
          </cell>
          <cell r="BL24331">
            <v>0</v>
          </cell>
        </row>
        <row r="24332">
          <cell r="A24332">
            <v>2134</v>
          </cell>
          <cell r="B24332" t="str">
            <v>Solution G</v>
          </cell>
          <cell r="C24332" t="str">
            <v>M525</v>
          </cell>
          <cell r="D24332">
            <v>126</v>
          </cell>
          <cell r="M24332">
            <v>0</v>
          </cell>
          <cell r="R24332">
            <v>2.2271147260273971</v>
          </cell>
          <cell r="BC24332">
            <v>20614.918130729984</v>
          </cell>
          <cell r="BD24332">
            <v>0</v>
          </cell>
          <cell r="BF24332">
            <v>0</v>
          </cell>
          <cell r="BG24332">
            <v>0</v>
          </cell>
          <cell r="BH24332">
            <v>1548</v>
          </cell>
          <cell r="BI24332">
            <v>6194</v>
          </cell>
          <cell r="BK24332">
            <v>3594.4757709251098</v>
          </cell>
          <cell r="BL24332">
            <v>0</v>
          </cell>
        </row>
        <row r="24333">
          <cell r="A24333">
            <v>2134</v>
          </cell>
          <cell r="B24333" t="str">
            <v>Solution H</v>
          </cell>
          <cell r="C24333" t="str">
            <v>M526</v>
          </cell>
          <cell r="D24333">
            <v>127</v>
          </cell>
          <cell r="M24333">
            <v>0</v>
          </cell>
          <cell r="R24333">
            <v>2.2271147260273971</v>
          </cell>
          <cell r="BC24333">
            <v>0</v>
          </cell>
          <cell r="BD24333">
            <v>64318.544567877558</v>
          </cell>
          <cell r="BF24333">
            <v>0</v>
          </cell>
          <cell r="BG24333">
            <v>0</v>
          </cell>
          <cell r="BH24333">
            <v>1548</v>
          </cell>
          <cell r="BI24333">
            <v>6194</v>
          </cell>
          <cell r="BK24333">
            <v>1548</v>
          </cell>
          <cell r="BL24333">
            <v>4645.5</v>
          </cell>
        </row>
        <row r="24334">
          <cell r="A24334">
            <v>2134</v>
          </cell>
          <cell r="B24334" t="str">
            <v>Solution I</v>
          </cell>
          <cell r="C24334" t="str">
            <v>M527</v>
          </cell>
          <cell r="D24334">
            <v>128</v>
          </cell>
          <cell r="M24334">
            <v>0</v>
          </cell>
          <cell r="R24334">
            <v>2.2271147260273971</v>
          </cell>
          <cell r="BC24334">
            <v>0</v>
          </cell>
          <cell r="BD24334">
            <v>98951.607027503938</v>
          </cell>
          <cell r="BF24334">
            <v>0</v>
          </cell>
          <cell r="BG24334">
            <v>0</v>
          </cell>
          <cell r="BH24334">
            <v>1548</v>
          </cell>
          <cell r="BI24334">
            <v>6194</v>
          </cell>
          <cell r="BK24334">
            <v>1548</v>
          </cell>
          <cell r="BL24334">
            <v>7146.9230769230771</v>
          </cell>
        </row>
        <row r="24335">
          <cell r="A24335">
            <v>2134</v>
          </cell>
          <cell r="B24335" t="str">
            <v>Solution J</v>
          </cell>
          <cell r="C24335" t="str">
            <v>M528</v>
          </cell>
          <cell r="D24335">
            <v>129</v>
          </cell>
          <cell r="M24335">
            <v>0</v>
          </cell>
          <cell r="R24335">
            <v>2.2271147260273971</v>
          </cell>
          <cell r="BC24335">
            <v>28334.160602589232</v>
          </cell>
          <cell r="BD24335">
            <v>0</v>
          </cell>
          <cell r="BF24335">
            <v>0</v>
          </cell>
          <cell r="BG24335">
            <v>0</v>
          </cell>
          <cell r="BH24335">
            <v>1548</v>
          </cell>
          <cell r="BI24335">
            <v>6194</v>
          </cell>
          <cell r="BK24335">
            <v>3594.4757709251098</v>
          </cell>
          <cell r="BL24335">
            <v>0</v>
          </cell>
        </row>
        <row r="24336">
          <cell r="A24336">
            <v>2135</v>
          </cell>
          <cell r="B24336" t="str">
            <v>BAU</v>
          </cell>
          <cell r="C24336" t="str">
            <v>M420</v>
          </cell>
          <cell r="D24336">
            <v>21</v>
          </cell>
          <cell r="E24336" t="str">
            <v>C001</v>
          </cell>
          <cell r="G24336">
            <v>1</v>
          </cell>
          <cell r="M24336">
            <v>7.92</v>
          </cell>
          <cell r="R24336">
            <v>1.1823287671232874</v>
          </cell>
          <cell r="BC24336">
            <v>0</v>
          </cell>
          <cell r="BD24336">
            <v>12916.49475102295</v>
          </cell>
          <cell r="BF24336">
            <v>207</v>
          </cell>
          <cell r="BG24336">
            <v>138</v>
          </cell>
          <cell r="BH24336">
            <v>822</v>
          </cell>
          <cell r="BI24336">
            <v>3288</v>
          </cell>
          <cell r="BK24336">
            <v>822</v>
          </cell>
          <cell r="BL24336">
            <v>3288</v>
          </cell>
        </row>
        <row r="24337">
          <cell r="A24337">
            <v>2135</v>
          </cell>
          <cell r="B24337" t="str">
            <v>Solution A</v>
          </cell>
          <cell r="C24337" t="str">
            <v>M421</v>
          </cell>
          <cell r="D24337">
            <v>22</v>
          </cell>
          <cell r="E24337" t="str">
            <v>C001</v>
          </cell>
          <cell r="G24337">
            <v>1</v>
          </cell>
          <cell r="M24337">
            <v>7.92</v>
          </cell>
          <cell r="R24337">
            <v>1.1823287671232874</v>
          </cell>
          <cell r="BC24337">
            <v>0</v>
          </cell>
          <cell r="BD24337">
            <v>12916.49475102295</v>
          </cell>
          <cell r="BF24337">
            <v>207</v>
          </cell>
          <cell r="BG24337">
            <v>138</v>
          </cell>
          <cell r="BH24337">
            <v>822</v>
          </cell>
          <cell r="BI24337">
            <v>3288</v>
          </cell>
          <cell r="BK24337">
            <v>822</v>
          </cell>
          <cell r="BL24337">
            <v>2867.4418604651164</v>
          </cell>
        </row>
        <row r="24338">
          <cell r="A24338">
            <v>2135</v>
          </cell>
          <cell r="B24338" t="str">
            <v>Solution B</v>
          </cell>
          <cell r="C24338" t="str">
            <v>M422</v>
          </cell>
          <cell r="D24338">
            <v>23</v>
          </cell>
          <cell r="E24338" t="str">
            <v>C001</v>
          </cell>
          <cell r="G24338">
            <v>1</v>
          </cell>
          <cell r="M24338">
            <v>7.92</v>
          </cell>
          <cell r="R24338">
            <v>1.1823287671232874</v>
          </cell>
          <cell r="BC24338">
            <v>3925.1538819363032</v>
          </cell>
          <cell r="BD24338">
            <v>0</v>
          </cell>
          <cell r="BF24338">
            <v>207</v>
          </cell>
          <cell r="BG24338">
            <v>138</v>
          </cell>
          <cell r="BH24338">
            <v>822</v>
          </cell>
          <cell r="BI24338">
            <v>3288</v>
          </cell>
          <cell r="BK24338">
            <v>1908.3436123348017</v>
          </cell>
          <cell r="BL24338">
            <v>0</v>
          </cell>
        </row>
        <row r="24339">
          <cell r="A24339">
            <v>2135</v>
          </cell>
          <cell r="B24339" t="str">
            <v>Solution C</v>
          </cell>
          <cell r="C24339" t="str">
            <v>M423</v>
          </cell>
          <cell r="D24339">
            <v>24</v>
          </cell>
          <cell r="E24339" t="str">
            <v>C001</v>
          </cell>
          <cell r="G24339">
            <v>1</v>
          </cell>
          <cell r="M24339">
            <v>7.92</v>
          </cell>
          <cell r="R24339">
            <v>0</v>
          </cell>
          <cell r="BC24339">
            <v>11108.185485879738</v>
          </cell>
          <cell r="BD24339">
            <v>0</v>
          </cell>
          <cell r="BF24339">
            <v>207</v>
          </cell>
          <cell r="BG24339">
            <v>138</v>
          </cell>
          <cell r="BH24339">
            <v>822</v>
          </cell>
          <cell r="BI24339">
            <v>3288</v>
          </cell>
          <cell r="BK24339">
            <v>3288</v>
          </cell>
          <cell r="BL24339">
            <v>0</v>
          </cell>
        </row>
        <row r="24340">
          <cell r="A24340">
            <v>2135</v>
          </cell>
          <cell r="B24340" t="str">
            <v>Solution E</v>
          </cell>
          <cell r="C24340" t="str">
            <v>M424</v>
          </cell>
          <cell r="D24340">
            <v>25</v>
          </cell>
          <cell r="E24340" t="str">
            <v>C001</v>
          </cell>
          <cell r="G24340">
            <v>1</v>
          </cell>
          <cell r="M24340">
            <v>7.92</v>
          </cell>
          <cell r="R24340">
            <v>1.1823287671232874</v>
          </cell>
          <cell r="BC24340">
            <v>1962.5769409681516</v>
          </cell>
          <cell r="BD24340">
            <v>6458.2473755114752</v>
          </cell>
          <cell r="BF24340">
            <v>207</v>
          </cell>
          <cell r="BG24340">
            <v>138</v>
          </cell>
          <cell r="BH24340">
            <v>822</v>
          </cell>
          <cell r="BI24340">
            <v>3288</v>
          </cell>
          <cell r="BK24340">
            <v>3689.4418604651164</v>
          </cell>
          <cell r="BL24340">
            <v>0</v>
          </cell>
        </row>
        <row r="24341">
          <cell r="A24341">
            <v>2135</v>
          </cell>
          <cell r="B24341" t="str">
            <v>Solution G</v>
          </cell>
          <cell r="C24341" t="str">
            <v>M425</v>
          </cell>
          <cell r="D24341">
            <v>26</v>
          </cell>
          <cell r="E24341" t="str">
            <v>C001</v>
          </cell>
          <cell r="G24341">
            <v>1</v>
          </cell>
          <cell r="M24341">
            <v>7.92</v>
          </cell>
          <cell r="R24341">
            <v>1.1823287671232874</v>
          </cell>
          <cell r="BC24341">
            <v>3560.3158608588901</v>
          </cell>
          <cell r="BD24341">
            <v>0</v>
          </cell>
          <cell r="BF24341">
            <v>207</v>
          </cell>
          <cell r="BG24341">
            <v>138</v>
          </cell>
          <cell r="BH24341">
            <v>822</v>
          </cell>
          <cell r="BI24341">
            <v>3288</v>
          </cell>
          <cell r="BK24341">
            <v>1908.3436123348017</v>
          </cell>
          <cell r="BL24341">
            <v>0</v>
          </cell>
        </row>
        <row r="24342">
          <cell r="A24342">
            <v>2135</v>
          </cell>
          <cell r="B24342" t="str">
            <v>Solution H</v>
          </cell>
          <cell r="C24342" t="str">
            <v>M426</v>
          </cell>
          <cell r="D24342">
            <v>27</v>
          </cell>
          <cell r="E24342" t="str">
            <v>C001</v>
          </cell>
          <cell r="G24342">
            <v>1</v>
          </cell>
          <cell r="M24342">
            <v>7.92</v>
          </cell>
          <cell r="R24342">
            <v>1.1823287671232874</v>
          </cell>
          <cell r="BC24342">
            <v>0</v>
          </cell>
          <cell r="BD24342">
            <v>11108.185485879738</v>
          </cell>
          <cell r="BF24342">
            <v>207</v>
          </cell>
          <cell r="BG24342">
            <v>138</v>
          </cell>
          <cell r="BH24342">
            <v>822</v>
          </cell>
          <cell r="BI24342">
            <v>3288</v>
          </cell>
          <cell r="BK24342">
            <v>822</v>
          </cell>
          <cell r="BL24342">
            <v>2466</v>
          </cell>
        </row>
        <row r="24343">
          <cell r="A24343">
            <v>2135</v>
          </cell>
          <cell r="B24343" t="str">
            <v>Solution I</v>
          </cell>
          <cell r="C24343" t="str">
            <v>M427</v>
          </cell>
          <cell r="D24343">
            <v>28</v>
          </cell>
          <cell r="E24343" t="str">
            <v>C001</v>
          </cell>
          <cell r="G24343">
            <v>1</v>
          </cell>
          <cell r="M24343">
            <v>7.92</v>
          </cell>
          <cell r="R24343">
            <v>1.1823287671232874</v>
          </cell>
          <cell r="BC24343">
            <v>0</v>
          </cell>
          <cell r="BD24343">
            <v>17089.516132122673</v>
          </cell>
          <cell r="BF24343">
            <v>207</v>
          </cell>
          <cell r="BG24343">
            <v>138</v>
          </cell>
          <cell r="BH24343">
            <v>822</v>
          </cell>
          <cell r="BI24343">
            <v>3288</v>
          </cell>
          <cell r="BK24343">
            <v>822</v>
          </cell>
          <cell r="BL24343">
            <v>3793.8461538461538</v>
          </cell>
        </row>
        <row r="24344">
          <cell r="A24344">
            <v>2135</v>
          </cell>
          <cell r="B24344" t="str">
            <v>Solution J</v>
          </cell>
          <cell r="C24344" t="str">
            <v>M428</v>
          </cell>
          <cell r="D24344">
            <v>29</v>
          </cell>
          <cell r="E24344" t="str">
            <v>C001</v>
          </cell>
          <cell r="G24344">
            <v>1</v>
          </cell>
          <cell r="M24344">
            <v>7.92</v>
          </cell>
          <cell r="R24344">
            <v>1.1823287671232874</v>
          </cell>
          <cell r="BC24344">
            <v>4893.4737823258756</v>
          </cell>
          <cell r="BD24344">
            <v>0</v>
          </cell>
          <cell r="BF24344">
            <v>207</v>
          </cell>
          <cell r="BG24344">
            <v>138</v>
          </cell>
          <cell r="BH24344">
            <v>822</v>
          </cell>
          <cell r="BI24344">
            <v>3288</v>
          </cell>
          <cell r="BK24344">
            <v>1908.3436123348017</v>
          </cell>
          <cell r="BL24344">
            <v>0</v>
          </cell>
        </row>
        <row r="24345">
          <cell r="A24345">
            <v>2135</v>
          </cell>
          <cell r="B24345" t="str">
            <v>BAU</v>
          </cell>
          <cell r="C24345" t="str">
            <v>M492</v>
          </cell>
          <cell r="D24345">
            <v>93</v>
          </cell>
          <cell r="E24345" t="str">
            <v>C002</v>
          </cell>
          <cell r="G24345">
            <v>2</v>
          </cell>
          <cell r="M24345">
            <v>7.92</v>
          </cell>
          <cell r="R24345">
            <v>1.1823287671232874</v>
          </cell>
          <cell r="BC24345">
            <v>0</v>
          </cell>
          <cell r="BD24345">
            <v>12916.49475102295</v>
          </cell>
          <cell r="BF24345">
            <v>207</v>
          </cell>
          <cell r="BG24345">
            <v>112.90909090909091</v>
          </cell>
          <cell r="BH24345">
            <v>822</v>
          </cell>
          <cell r="BI24345">
            <v>3288</v>
          </cell>
          <cell r="BK24345">
            <v>822</v>
          </cell>
          <cell r="BL24345">
            <v>3288</v>
          </cell>
        </row>
        <row r="24346">
          <cell r="A24346">
            <v>2135</v>
          </cell>
          <cell r="B24346" t="str">
            <v>Solution A</v>
          </cell>
          <cell r="C24346" t="str">
            <v>M493</v>
          </cell>
          <cell r="D24346">
            <v>94</v>
          </cell>
          <cell r="E24346" t="str">
            <v>C002</v>
          </cell>
          <cell r="G24346">
            <v>2</v>
          </cell>
          <cell r="M24346">
            <v>7.92</v>
          </cell>
          <cell r="R24346">
            <v>1.1823287671232874</v>
          </cell>
          <cell r="BC24346">
            <v>0</v>
          </cell>
          <cell r="BD24346">
            <v>12916.49475102295</v>
          </cell>
          <cell r="BF24346">
            <v>207</v>
          </cell>
          <cell r="BG24346">
            <v>112.90909090909091</v>
          </cell>
          <cell r="BH24346">
            <v>822</v>
          </cell>
          <cell r="BI24346">
            <v>3288</v>
          </cell>
          <cell r="BK24346">
            <v>822</v>
          </cell>
          <cell r="BL24346">
            <v>2867.4418604651164</v>
          </cell>
        </row>
        <row r="24347">
          <cell r="A24347">
            <v>2135</v>
          </cell>
          <cell r="B24347" t="str">
            <v>Solution B</v>
          </cell>
          <cell r="C24347" t="str">
            <v>M494</v>
          </cell>
          <cell r="D24347">
            <v>95</v>
          </cell>
          <cell r="E24347" t="str">
            <v>C002</v>
          </cell>
          <cell r="G24347">
            <v>2</v>
          </cell>
          <cell r="M24347">
            <v>7.92</v>
          </cell>
          <cell r="R24347">
            <v>1.1823287671232874</v>
          </cell>
          <cell r="BC24347">
            <v>3925.1538819363032</v>
          </cell>
          <cell r="BD24347">
            <v>0</v>
          </cell>
          <cell r="BF24347">
            <v>207</v>
          </cell>
          <cell r="BG24347">
            <v>112.90909090909091</v>
          </cell>
          <cell r="BH24347">
            <v>822</v>
          </cell>
          <cell r="BI24347">
            <v>3288</v>
          </cell>
          <cell r="BK24347">
            <v>1908.3436123348017</v>
          </cell>
          <cell r="BL24347">
            <v>0</v>
          </cell>
        </row>
        <row r="24348">
          <cell r="A24348">
            <v>2135</v>
          </cell>
          <cell r="B24348" t="str">
            <v>Solution C</v>
          </cell>
          <cell r="C24348" t="str">
            <v>M495</v>
          </cell>
          <cell r="D24348">
            <v>96</v>
          </cell>
          <cell r="E24348" t="str">
            <v>C002</v>
          </cell>
          <cell r="G24348">
            <v>2</v>
          </cell>
          <cell r="M24348">
            <v>7.92</v>
          </cell>
          <cell r="R24348">
            <v>0</v>
          </cell>
          <cell r="BC24348">
            <v>11108.185485879738</v>
          </cell>
          <cell r="BD24348">
            <v>0</v>
          </cell>
          <cell r="BF24348">
            <v>207</v>
          </cell>
          <cell r="BG24348">
            <v>112.90909090909091</v>
          </cell>
          <cell r="BH24348">
            <v>822</v>
          </cell>
          <cell r="BI24348">
            <v>3288</v>
          </cell>
          <cell r="BK24348">
            <v>3288</v>
          </cell>
          <cell r="BL24348">
            <v>0</v>
          </cell>
        </row>
        <row r="24349">
          <cell r="A24349">
            <v>2135</v>
          </cell>
          <cell r="B24349" t="str">
            <v>Solution E</v>
          </cell>
          <cell r="C24349" t="str">
            <v>M496</v>
          </cell>
          <cell r="D24349">
            <v>97</v>
          </cell>
          <cell r="E24349" t="str">
            <v>C002</v>
          </cell>
          <cell r="G24349">
            <v>2</v>
          </cell>
          <cell r="M24349">
            <v>7.92</v>
          </cell>
          <cell r="R24349">
            <v>1.1823287671232874</v>
          </cell>
          <cell r="BC24349">
            <v>1962.5769409681516</v>
          </cell>
          <cell r="BD24349">
            <v>6458.2473755114752</v>
          </cell>
          <cell r="BF24349">
            <v>207</v>
          </cell>
          <cell r="BG24349">
            <v>112.90909090909091</v>
          </cell>
          <cell r="BH24349">
            <v>822</v>
          </cell>
          <cell r="BI24349">
            <v>3288</v>
          </cell>
          <cell r="BK24349">
            <v>3689.4418604651164</v>
          </cell>
          <cell r="BL24349">
            <v>0</v>
          </cell>
        </row>
        <row r="24350">
          <cell r="A24350">
            <v>2135</v>
          </cell>
          <cell r="B24350" t="str">
            <v>Solution G</v>
          </cell>
          <cell r="C24350" t="str">
            <v>M497</v>
          </cell>
          <cell r="D24350">
            <v>98</v>
          </cell>
          <cell r="E24350" t="str">
            <v>C002</v>
          </cell>
          <cell r="G24350">
            <v>2</v>
          </cell>
          <cell r="M24350">
            <v>7.92</v>
          </cell>
          <cell r="R24350">
            <v>1.1823287671232874</v>
          </cell>
          <cell r="BC24350">
            <v>3560.3158608588901</v>
          </cell>
          <cell r="BD24350">
            <v>0</v>
          </cell>
          <cell r="BF24350">
            <v>207</v>
          </cell>
          <cell r="BG24350">
            <v>112.90909090909091</v>
          </cell>
          <cell r="BH24350">
            <v>822</v>
          </cell>
          <cell r="BI24350">
            <v>3288</v>
          </cell>
          <cell r="BK24350">
            <v>1908.3436123348017</v>
          </cell>
          <cell r="BL24350">
            <v>0</v>
          </cell>
        </row>
        <row r="24351">
          <cell r="A24351">
            <v>2135</v>
          </cell>
          <cell r="B24351" t="str">
            <v>Solution H</v>
          </cell>
          <cell r="C24351" t="str">
            <v>M498</v>
          </cell>
          <cell r="D24351">
            <v>99</v>
          </cell>
          <cell r="E24351" t="str">
            <v>C002</v>
          </cell>
          <cell r="G24351">
            <v>2</v>
          </cell>
          <cell r="M24351">
            <v>7.92</v>
          </cell>
          <cell r="R24351">
            <v>1.1823287671232874</v>
          </cell>
          <cell r="BC24351">
            <v>0</v>
          </cell>
          <cell r="BD24351">
            <v>11108.185485879738</v>
          </cell>
          <cell r="BF24351">
            <v>207</v>
          </cell>
          <cell r="BG24351">
            <v>112.90909090909091</v>
          </cell>
          <cell r="BH24351">
            <v>822</v>
          </cell>
          <cell r="BI24351">
            <v>3288</v>
          </cell>
          <cell r="BK24351">
            <v>822</v>
          </cell>
          <cell r="BL24351">
            <v>2466</v>
          </cell>
        </row>
        <row r="24352">
          <cell r="A24352">
            <v>2135</v>
          </cell>
          <cell r="B24352" t="str">
            <v>Solution I</v>
          </cell>
          <cell r="C24352" t="str">
            <v>M499</v>
          </cell>
          <cell r="D24352">
            <v>100</v>
          </cell>
          <cell r="E24352" t="str">
            <v>C002</v>
          </cell>
          <cell r="G24352">
            <v>2</v>
          </cell>
          <cell r="M24352">
            <v>7.92</v>
          </cell>
          <cell r="R24352">
            <v>1.1823287671232874</v>
          </cell>
          <cell r="BC24352">
            <v>0</v>
          </cell>
          <cell r="BD24352">
            <v>17089.516132122673</v>
          </cell>
          <cell r="BF24352">
            <v>207</v>
          </cell>
          <cell r="BG24352">
            <v>112.90909090909091</v>
          </cell>
          <cell r="BH24352">
            <v>822</v>
          </cell>
          <cell r="BI24352">
            <v>3288</v>
          </cell>
          <cell r="BK24352">
            <v>822</v>
          </cell>
          <cell r="BL24352">
            <v>3793.8461538461538</v>
          </cell>
        </row>
        <row r="24353">
          <cell r="A24353">
            <v>2135</v>
          </cell>
          <cell r="B24353" t="str">
            <v>Solution J</v>
          </cell>
          <cell r="C24353" t="str">
            <v>M500</v>
          </cell>
          <cell r="D24353">
            <v>101</v>
          </cell>
          <cell r="E24353" t="str">
            <v>C002</v>
          </cell>
          <cell r="G24353">
            <v>2</v>
          </cell>
          <cell r="M24353">
            <v>7.92</v>
          </cell>
          <cell r="R24353">
            <v>1.1823287671232874</v>
          </cell>
          <cell r="BC24353">
            <v>4893.4737823258756</v>
          </cell>
          <cell r="BD24353">
            <v>0</v>
          </cell>
          <cell r="BF24353">
            <v>207</v>
          </cell>
          <cell r="BG24353">
            <v>112.90909090909091</v>
          </cell>
          <cell r="BH24353">
            <v>822</v>
          </cell>
          <cell r="BI24353">
            <v>3288</v>
          </cell>
          <cell r="BK24353">
            <v>1908.3436123348017</v>
          </cell>
          <cell r="BL24353">
            <v>0</v>
          </cell>
        </row>
        <row r="24354">
          <cell r="A24354">
            <v>2137</v>
          </cell>
          <cell r="B24354" t="str">
            <v>BAU</v>
          </cell>
          <cell r="C24354" t="str">
            <v>M420</v>
          </cell>
          <cell r="D24354">
            <v>21</v>
          </cell>
          <cell r="E24354" t="str">
            <v>C001</v>
          </cell>
          <cell r="G24354">
            <v>1</v>
          </cell>
          <cell r="M24354">
            <v>0</v>
          </cell>
          <cell r="R24354">
            <v>1.7486815068493149</v>
          </cell>
          <cell r="BC24354">
            <v>0</v>
          </cell>
          <cell r="BD24354">
            <v>22900.562977907011</v>
          </cell>
          <cell r="BF24354">
            <v>0</v>
          </cell>
          <cell r="BG24354">
            <v>0</v>
          </cell>
          <cell r="BH24354">
            <v>0</v>
          </cell>
          <cell r="BI24354">
            <v>4863</v>
          </cell>
          <cell r="BK24354">
            <v>0</v>
          </cell>
          <cell r="BL24354">
            <v>4863</v>
          </cell>
        </row>
        <row r="24355">
          <cell r="A24355">
            <v>2137</v>
          </cell>
          <cell r="B24355" t="str">
            <v>Solution A</v>
          </cell>
          <cell r="C24355" t="str">
            <v>M421</v>
          </cell>
          <cell r="D24355">
            <v>22</v>
          </cell>
          <cell r="E24355" t="str">
            <v>C001</v>
          </cell>
          <cell r="G24355">
            <v>1</v>
          </cell>
          <cell r="M24355">
            <v>0</v>
          </cell>
          <cell r="R24355">
            <v>1.7486815068493149</v>
          </cell>
          <cell r="BC24355">
            <v>0</v>
          </cell>
          <cell r="BD24355">
            <v>22900.562977907011</v>
          </cell>
          <cell r="BF24355">
            <v>0</v>
          </cell>
          <cell r="BG24355">
            <v>0</v>
          </cell>
          <cell r="BH24355">
            <v>0</v>
          </cell>
          <cell r="BI24355">
            <v>4863</v>
          </cell>
          <cell r="BK24355">
            <v>0</v>
          </cell>
          <cell r="BL24355">
            <v>4240.9883720930229</v>
          </cell>
        </row>
        <row r="24356">
          <cell r="A24356">
            <v>2137</v>
          </cell>
          <cell r="B24356" t="str">
            <v>Solution B</v>
          </cell>
          <cell r="C24356" t="str">
            <v>M422</v>
          </cell>
          <cell r="D24356">
            <v>23</v>
          </cell>
          <cell r="E24356" t="str">
            <v>C001</v>
          </cell>
          <cell r="G24356">
            <v>1</v>
          </cell>
          <cell r="M24356">
            <v>0</v>
          </cell>
          <cell r="R24356">
            <v>1.7486815068493149</v>
          </cell>
          <cell r="BC24356">
            <v>6959.181682332166</v>
          </cell>
          <cell r="BD24356">
            <v>0</v>
          </cell>
          <cell r="BF24356">
            <v>0</v>
          </cell>
          <cell r="BG24356">
            <v>0</v>
          </cell>
          <cell r="BH24356">
            <v>0</v>
          </cell>
          <cell r="BI24356">
            <v>4863</v>
          </cell>
          <cell r="BK24356">
            <v>1606.7180616740088</v>
          </cell>
          <cell r="BL24356">
            <v>0</v>
          </cell>
        </row>
        <row r="24357">
          <cell r="A24357">
            <v>2137</v>
          </cell>
          <cell r="B24357" t="str">
            <v>Solution C</v>
          </cell>
          <cell r="C24357" t="str">
            <v>M423</v>
          </cell>
          <cell r="D24357">
            <v>24</v>
          </cell>
          <cell r="E24357" t="str">
            <v>C001</v>
          </cell>
          <cell r="G24357">
            <v>1</v>
          </cell>
          <cell r="M24357">
            <v>0</v>
          </cell>
          <cell r="R24357">
            <v>0</v>
          </cell>
          <cell r="BC24357">
            <v>19694.484161000029</v>
          </cell>
          <cell r="BD24357">
            <v>0</v>
          </cell>
          <cell r="BF24357">
            <v>0</v>
          </cell>
          <cell r="BG24357">
            <v>0</v>
          </cell>
          <cell r="BH24357">
            <v>0</v>
          </cell>
          <cell r="BI24357">
            <v>4863</v>
          </cell>
          <cell r="BK24357">
            <v>3647.25</v>
          </cell>
          <cell r="BL24357">
            <v>0</v>
          </cell>
        </row>
        <row r="24358">
          <cell r="A24358">
            <v>2137</v>
          </cell>
          <cell r="B24358" t="str">
            <v>Solution E</v>
          </cell>
          <cell r="C24358" t="str">
            <v>M424</v>
          </cell>
          <cell r="D24358">
            <v>25</v>
          </cell>
          <cell r="E24358" t="str">
            <v>C001</v>
          </cell>
          <cell r="G24358">
            <v>1</v>
          </cell>
          <cell r="M24358">
            <v>0</v>
          </cell>
          <cell r="R24358">
            <v>1.7486815068493149</v>
          </cell>
          <cell r="BC24358">
            <v>3479.590841166083</v>
          </cell>
          <cell r="BD24358">
            <v>11450.281488953506</v>
          </cell>
          <cell r="BF24358">
            <v>0</v>
          </cell>
          <cell r="BG24358">
            <v>0</v>
          </cell>
          <cell r="BH24358">
            <v>0</v>
          </cell>
          <cell r="BI24358">
            <v>4863</v>
          </cell>
          <cell r="BK24358">
            <v>4240.9883720930229</v>
          </cell>
          <cell r="BL24358">
            <v>0</v>
          </cell>
        </row>
        <row r="24359">
          <cell r="A24359">
            <v>2137</v>
          </cell>
          <cell r="B24359" t="str">
            <v>Solution G</v>
          </cell>
          <cell r="C24359" t="str">
            <v>M425</v>
          </cell>
          <cell r="D24359">
            <v>26</v>
          </cell>
          <cell r="E24359" t="str">
            <v>C001</v>
          </cell>
          <cell r="G24359">
            <v>1</v>
          </cell>
          <cell r="M24359">
            <v>0</v>
          </cell>
          <cell r="R24359">
            <v>1.7486815068493149</v>
          </cell>
          <cell r="BC24359">
            <v>6312.3346669871889</v>
          </cell>
          <cell r="BD24359">
            <v>0</v>
          </cell>
          <cell r="BF24359">
            <v>0</v>
          </cell>
          <cell r="BG24359">
            <v>0</v>
          </cell>
          <cell r="BH24359">
            <v>0</v>
          </cell>
          <cell r="BI24359">
            <v>4863</v>
          </cell>
          <cell r="BK24359">
            <v>1606.7180616740088</v>
          </cell>
          <cell r="BL24359">
            <v>0</v>
          </cell>
        </row>
        <row r="24360">
          <cell r="A24360">
            <v>2137</v>
          </cell>
          <cell r="B24360" t="str">
            <v>Solution H</v>
          </cell>
          <cell r="C24360" t="str">
            <v>M426</v>
          </cell>
          <cell r="D24360">
            <v>27</v>
          </cell>
          <cell r="E24360" t="str">
            <v>C001</v>
          </cell>
          <cell r="G24360">
            <v>1</v>
          </cell>
          <cell r="M24360">
            <v>0</v>
          </cell>
          <cell r="R24360">
            <v>1.7486815068493149</v>
          </cell>
          <cell r="BC24360">
            <v>0</v>
          </cell>
          <cell r="BD24360">
            <v>19694.484161000029</v>
          </cell>
          <cell r="BF24360">
            <v>0</v>
          </cell>
          <cell r="BG24360">
            <v>0</v>
          </cell>
          <cell r="BH24360">
            <v>0</v>
          </cell>
          <cell r="BI24360">
            <v>4863</v>
          </cell>
          <cell r="BK24360">
            <v>0</v>
          </cell>
          <cell r="BL24360">
            <v>3647.25</v>
          </cell>
        </row>
        <row r="24361">
          <cell r="A24361">
            <v>2137</v>
          </cell>
          <cell r="B24361" t="str">
            <v>Solution I</v>
          </cell>
          <cell r="C24361" t="str">
            <v>M427</v>
          </cell>
          <cell r="D24361">
            <v>28</v>
          </cell>
          <cell r="E24361" t="str">
            <v>C001</v>
          </cell>
          <cell r="G24361">
            <v>1</v>
          </cell>
          <cell r="M24361">
            <v>0</v>
          </cell>
          <cell r="R24361">
            <v>1.7486815068493149</v>
          </cell>
          <cell r="BC24361">
            <v>0</v>
          </cell>
          <cell r="BD24361">
            <v>30299.206401538504</v>
          </cell>
          <cell r="BF24361">
            <v>0</v>
          </cell>
          <cell r="BG24361">
            <v>0</v>
          </cell>
          <cell r="BH24361">
            <v>0</v>
          </cell>
          <cell r="BI24361">
            <v>4863</v>
          </cell>
          <cell r="BK24361">
            <v>0</v>
          </cell>
          <cell r="BL24361">
            <v>5611.1538461538457</v>
          </cell>
        </row>
        <row r="24362">
          <cell r="A24362">
            <v>2137</v>
          </cell>
          <cell r="B24362" t="str">
            <v>Solution J</v>
          </cell>
          <cell r="C24362" t="str">
            <v>M428</v>
          </cell>
          <cell r="D24362">
            <v>29</v>
          </cell>
          <cell r="E24362" t="str">
            <v>C001</v>
          </cell>
          <cell r="G24362">
            <v>1</v>
          </cell>
          <cell r="M24362">
            <v>0</v>
          </cell>
          <cell r="R24362">
            <v>1.7486815068493149</v>
          </cell>
          <cell r="BC24362">
            <v>8675.9842118942852</v>
          </cell>
          <cell r="BD24362">
            <v>0</v>
          </cell>
          <cell r="BF24362">
            <v>0</v>
          </cell>
          <cell r="BG24362">
            <v>0</v>
          </cell>
          <cell r="BH24362">
            <v>0</v>
          </cell>
          <cell r="BI24362">
            <v>4863</v>
          </cell>
          <cell r="BK24362">
            <v>1606.7180616740088</v>
          </cell>
          <cell r="BL24362">
            <v>0</v>
          </cell>
        </row>
        <row r="24363">
          <cell r="A24363">
            <v>2137</v>
          </cell>
          <cell r="B24363" t="str">
            <v>BAU</v>
          </cell>
          <cell r="C24363" t="str">
            <v>M492</v>
          </cell>
          <cell r="D24363">
            <v>93</v>
          </cell>
          <cell r="E24363" t="str">
            <v>C002</v>
          </cell>
          <cell r="G24363">
            <v>2</v>
          </cell>
          <cell r="M24363">
            <v>0</v>
          </cell>
          <cell r="R24363">
            <v>1.7486815068493149</v>
          </cell>
          <cell r="BC24363">
            <v>0</v>
          </cell>
          <cell r="BD24363">
            <v>22900.562977907011</v>
          </cell>
          <cell r="BF24363">
            <v>0</v>
          </cell>
          <cell r="BG24363">
            <v>0</v>
          </cell>
          <cell r="BH24363">
            <v>0</v>
          </cell>
          <cell r="BI24363">
            <v>4863</v>
          </cell>
          <cell r="BK24363">
            <v>0</v>
          </cell>
          <cell r="BL24363">
            <v>4863</v>
          </cell>
        </row>
        <row r="24364">
          <cell r="A24364">
            <v>2137</v>
          </cell>
          <cell r="B24364" t="str">
            <v>Solution A</v>
          </cell>
          <cell r="C24364" t="str">
            <v>M493</v>
          </cell>
          <cell r="D24364">
            <v>94</v>
          </cell>
          <cell r="E24364" t="str">
            <v>C002</v>
          </cell>
          <cell r="G24364">
            <v>2</v>
          </cell>
          <cell r="M24364">
            <v>0</v>
          </cell>
          <cell r="R24364">
            <v>1.7486815068493149</v>
          </cell>
          <cell r="BC24364">
            <v>0</v>
          </cell>
          <cell r="BD24364">
            <v>22900.562977907011</v>
          </cell>
          <cell r="BF24364">
            <v>0</v>
          </cell>
          <cell r="BG24364">
            <v>0</v>
          </cell>
          <cell r="BH24364">
            <v>0</v>
          </cell>
          <cell r="BI24364">
            <v>4863</v>
          </cell>
          <cell r="BK24364">
            <v>0</v>
          </cell>
          <cell r="BL24364">
            <v>4240.9883720930229</v>
          </cell>
        </row>
        <row r="24365">
          <cell r="A24365">
            <v>2137</v>
          </cell>
          <cell r="B24365" t="str">
            <v>Solution B</v>
          </cell>
          <cell r="C24365" t="str">
            <v>M494</v>
          </cell>
          <cell r="D24365">
            <v>95</v>
          </cell>
          <cell r="E24365" t="str">
            <v>C002</v>
          </cell>
          <cell r="G24365">
            <v>2</v>
          </cell>
          <cell r="M24365">
            <v>0</v>
          </cell>
          <cell r="R24365">
            <v>1.7486815068493149</v>
          </cell>
          <cell r="BC24365">
            <v>6959.181682332166</v>
          </cell>
          <cell r="BD24365">
            <v>0</v>
          </cell>
          <cell r="BF24365">
            <v>0</v>
          </cell>
          <cell r="BG24365">
            <v>0</v>
          </cell>
          <cell r="BH24365">
            <v>0</v>
          </cell>
          <cell r="BI24365">
            <v>4863</v>
          </cell>
          <cell r="BK24365">
            <v>1606.7180616740088</v>
          </cell>
          <cell r="BL24365">
            <v>0</v>
          </cell>
        </row>
        <row r="24366">
          <cell r="A24366">
            <v>2137</v>
          </cell>
          <cell r="B24366" t="str">
            <v>Solution C</v>
          </cell>
          <cell r="C24366" t="str">
            <v>M495</v>
          </cell>
          <cell r="D24366">
            <v>96</v>
          </cell>
          <cell r="E24366" t="str">
            <v>C002</v>
          </cell>
          <cell r="G24366">
            <v>2</v>
          </cell>
          <cell r="M24366">
            <v>0</v>
          </cell>
          <cell r="R24366">
            <v>0</v>
          </cell>
          <cell r="BC24366">
            <v>19694.484161000029</v>
          </cell>
          <cell r="BD24366">
            <v>0</v>
          </cell>
          <cell r="BF24366">
            <v>0</v>
          </cell>
          <cell r="BG24366">
            <v>0</v>
          </cell>
          <cell r="BH24366">
            <v>0</v>
          </cell>
          <cell r="BI24366">
            <v>4863</v>
          </cell>
          <cell r="BK24366">
            <v>3647.25</v>
          </cell>
          <cell r="BL24366">
            <v>0</v>
          </cell>
        </row>
        <row r="24367">
          <cell r="A24367">
            <v>2137</v>
          </cell>
          <cell r="B24367" t="str">
            <v>Solution E</v>
          </cell>
          <cell r="C24367" t="str">
            <v>M496</v>
          </cell>
          <cell r="D24367">
            <v>97</v>
          </cell>
          <cell r="E24367" t="str">
            <v>C002</v>
          </cell>
          <cell r="G24367">
            <v>2</v>
          </cell>
          <cell r="M24367">
            <v>0</v>
          </cell>
          <cell r="R24367">
            <v>1.7486815068493149</v>
          </cell>
          <cell r="BC24367">
            <v>3479.590841166083</v>
          </cell>
          <cell r="BD24367">
            <v>11450.281488953506</v>
          </cell>
          <cell r="BF24367">
            <v>0</v>
          </cell>
          <cell r="BG24367">
            <v>0</v>
          </cell>
          <cell r="BH24367">
            <v>0</v>
          </cell>
          <cell r="BI24367">
            <v>4863</v>
          </cell>
          <cell r="BK24367">
            <v>4240.9883720930229</v>
          </cell>
          <cell r="BL24367">
            <v>0</v>
          </cell>
        </row>
        <row r="24368">
          <cell r="A24368">
            <v>2137</v>
          </cell>
          <cell r="B24368" t="str">
            <v>Solution G</v>
          </cell>
          <cell r="C24368" t="str">
            <v>M497</v>
          </cell>
          <cell r="D24368">
            <v>98</v>
          </cell>
          <cell r="E24368" t="str">
            <v>C002</v>
          </cell>
          <cell r="G24368">
            <v>2</v>
          </cell>
          <cell r="M24368">
            <v>0</v>
          </cell>
          <cell r="R24368">
            <v>1.7486815068493149</v>
          </cell>
          <cell r="BC24368">
            <v>6312.3346669871889</v>
          </cell>
          <cell r="BD24368">
            <v>0</v>
          </cell>
          <cell r="BF24368">
            <v>0</v>
          </cell>
          <cell r="BG24368">
            <v>0</v>
          </cell>
          <cell r="BH24368">
            <v>0</v>
          </cell>
          <cell r="BI24368">
            <v>4863</v>
          </cell>
          <cell r="BK24368">
            <v>1606.7180616740088</v>
          </cell>
          <cell r="BL24368">
            <v>0</v>
          </cell>
        </row>
        <row r="24369">
          <cell r="A24369">
            <v>2137</v>
          </cell>
          <cell r="B24369" t="str">
            <v>Solution H</v>
          </cell>
          <cell r="C24369" t="str">
            <v>M498</v>
          </cell>
          <cell r="D24369">
            <v>99</v>
          </cell>
          <cell r="E24369" t="str">
            <v>C002</v>
          </cell>
          <cell r="G24369">
            <v>2</v>
          </cell>
          <cell r="M24369">
            <v>0</v>
          </cell>
          <cell r="R24369">
            <v>1.7486815068493149</v>
          </cell>
          <cell r="BC24369">
            <v>0</v>
          </cell>
          <cell r="BD24369">
            <v>19694.484161000029</v>
          </cell>
          <cell r="BF24369">
            <v>0</v>
          </cell>
          <cell r="BG24369">
            <v>0</v>
          </cell>
          <cell r="BH24369">
            <v>0</v>
          </cell>
          <cell r="BI24369">
            <v>4863</v>
          </cell>
          <cell r="BK24369">
            <v>0</v>
          </cell>
          <cell r="BL24369">
            <v>3647.25</v>
          </cell>
        </row>
        <row r="24370">
          <cell r="A24370">
            <v>2137</v>
          </cell>
          <cell r="B24370" t="str">
            <v>Solution I</v>
          </cell>
          <cell r="C24370" t="str">
            <v>M499</v>
          </cell>
          <cell r="D24370">
            <v>100</v>
          </cell>
          <cell r="E24370" t="str">
            <v>C002</v>
          </cell>
          <cell r="G24370">
            <v>2</v>
          </cell>
          <cell r="M24370">
            <v>0</v>
          </cell>
          <cell r="R24370">
            <v>1.7486815068493149</v>
          </cell>
          <cell r="BC24370">
            <v>0</v>
          </cell>
          <cell r="BD24370">
            <v>30299.206401538504</v>
          </cell>
          <cell r="BF24370">
            <v>0</v>
          </cell>
          <cell r="BG24370">
            <v>0</v>
          </cell>
          <cell r="BH24370">
            <v>0</v>
          </cell>
          <cell r="BI24370">
            <v>4863</v>
          </cell>
          <cell r="BK24370">
            <v>0</v>
          </cell>
          <cell r="BL24370">
            <v>5611.1538461538457</v>
          </cell>
        </row>
        <row r="24371">
          <cell r="A24371">
            <v>2137</v>
          </cell>
          <cell r="B24371" t="str">
            <v>Solution J</v>
          </cell>
          <cell r="C24371" t="str">
            <v>M500</v>
          </cell>
          <cell r="D24371">
            <v>101</v>
          </cell>
          <cell r="E24371" t="str">
            <v>C002</v>
          </cell>
          <cell r="G24371">
            <v>2</v>
          </cell>
          <cell r="M24371">
            <v>0</v>
          </cell>
          <cell r="R24371">
            <v>1.7486815068493149</v>
          </cell>
          <cell r="BC24371">
            <v>8675.9842118942852</v>
          </cell>
          <cell r="BD24371">
            <v>0</v>
          </cell>
          <cell r="BF24371">
            <v>0</v>
          </cell>
          <cell r="BG24371">
            <v>0</v>
          </cell>
          <cell r="BH24371">
            <v>0</v>
          </cell>
          <cell r="BI24371">
            <v>4863</v>
          </cell>
          <cell r="BK24371">
            <v>1606.7180616740088</v>
          </cell>
          <cell r="BL24371">
            <v>0</v>
          </cell>
        </row>
        <row r="24372">
          <cell r="A24372">
            <v>2138</v>
          </cell>
          <cell r="B24372" t="str">
            <v>BAU</v>
          </cell>
          <cell r="C24372" t="str">
            <v>M400</v>
          </cell>
          <cell r="D24372">
            <v>1</v>
          </cell>
          <cell r="M24372">
            <v>0</v>
          </cell>
          <cell r="R24372">
            <v>0.75621575342465752</v>
          </cell>
          <cell r="BC24372">
            <v>0</v>
          </cell>
          <cell r="BD24372">
            <v>18801.160080952381</v>
          </cell>
          <cell r="BF24372">
            <v>0</v>
          </cell>
          <cell r="BG24372">
            <v>0</v>
          </cell>
          <cell r="BH24372">
            <v>0</v>
          </cell>
          <cell r="BI24372">
            <v>2103</v>
          </cell>
          <cell r="BK24372">
            <v>0</v>
          </cell>
          <cell r="BL24372">
            <v>2103</v>
          </cell>
        </row>
        <row r="24373">
          <cell r="A24373">
            <v>2138</v>
          </cell>
          <cell r="B24373" t="str">
            <v>Solution A</v>
          </cell>
          <cell r="C24373" t="str">
            <v>M401</v>
          </cell>
          <cell r="D24373">
            <v>2</v>
          </cell>
          <cell r="M24373">
            <v>0</v>
          </cell>
          <cell r="R24373">
            <v>0.75621575342465752</v>
          </cell>
          <cell r="BC24373">
            <v>0</v>
          </cell>
          <cell r="BD24373">
            <v>18801.160080952381</v>
          </cell>
          <cell r="BF24373">
            <v>0</v>
          </cell>
          <cell r="BG24373">
            <v>0</v>
          </cell>
          <cell r="BH24373">
            <v>0</v>
          </cell>
          <cell r="BI24373">
            <v>2103</v>
          </cell>
          <cell r="BK24373">
            <v>0</v>
          </cell>
          <cell r="BL24373">
            <v>1834.0116279069769</v>
          </cell>
        </row>
        <row r="24374">
          <cell r="A24374">
            <v>2138</v>
          </cell>
          <cell r="B24374" t="str">
            <v>Solution B</v>
          </cell>
          <cell r="C24374" t="str">
            <v>M402</v>
          </cell>
          <cell r="D24374">
            <v>3</v>
          </cell>
          <cell r="M24374">
            <v>0</v>
          </cell>
          <cell r="R24374">
            <v>0.75621575342465752</v>
          </cell>
          <cell r="BC24374">
            <v>5713.4267383812885</v>
          </cell>
          <cell r="BD24374">
            <v>0</v>
          </cell>
          <cell r="BF24374">
            <v>0</v>
          </cell>
          <cell r="BG24374">
            <v>0</v>
          </cell>
          <cell r="BH24374">
            <v>0</v>
          </cell>
          <cell r="BI24374">
            <v>2103</v>
          </cell>
          <cell r="BK24374">
            <v>694.82378854625551</v>
          </cell>
          <cell r="BL24374">
            <v>0</v>
          </cell>
        </row>
        <row r="24375">
          <cell r="A24375">
            <v>2138</v>
          </cell>
          <cell r="B24375" t="str">
            <v>Solution C</v>
          </cell>
          <cell r="C24375" t="str">
            <v>M403</v>
          </cell>
          <cell r="D24375">
            <v>4</v>
          </cell>
          <cell r="M24375">
            <v>0</v>
          </cell>
          <cell r="R24375">
            <v>0</v>
          </cell>
          <cell r="BC24375">
            <v>16168.997669619046</v>
          </cell>
          <cell r="BD24375">
            <v>0</v>
          </cell>
          <cell r="BF24375">
            <v>0</v>
          </cell>
          <cell r="BG24375">
            <v>0</v>
          </cell>
          <cell r="BH24375">
            <v>0</v>
          </cell>
          <cell r="BI24375">
            <v>2103</v>
          </cell>
          <cell r="BK24375">
            <v>1577.25</v>
          </cell>
          <cell r="BL24375">
            <v>0</v>
          </cell>
        </row>
        <row r="24376">
          <cell r="A24376">
            <v>2138</v>
          </cell>
          <cell r="B24376" t="str">
            <v>Solution E</v>
          </cell>
          <cell r="C24376" t="str">
            <v>M404</v>
          </cell>
          <cell r="D24376">
            <v>5</v>
          </cell>
          <cell r="M24376">
            <v>0</v>
          </cell>
          <cell r="R24376">
            <v>0.75621575342465752</v>
          </cell>
          <cell r="BC24376">
            <v>2856.7133691906442</v>
          </cell>
          <cell r="BD24376">
            <v>9400.5800404761903</v>
          </cell>
          <cell r="BF24376">
            <v>0</v>
          </cell>
          <cell r="BG24376">
            <v>0</v>
          </cell>
          <cell r="BH24376">
            <v>0</v>
          </cell>
          <cell r="BI24376">
            <v>2103</v>
          </cell>
          <cell r="BK24376">
            <v>1834.0116279069769</v>
          </cell>
          <cell r="BL24376">
            <v>0</v>
          </cell>
        </row>
        <row r="24377">
          <cell r="A24377">
            <v>2138</v>
          </cell>
          <cell r="B24377" t="str">
            <v>Solution G</v>
          </cell>
          <cell r="C24377" t="str">
            <v>M405</v>
          </cell>
          <cell r="D24377">
            <v>6</v>
          </cell>
          <cell r="M24377">
            <v>0</v>
          </cell>
          <cell r="R24377">
            <v>0.75621575342465752</v>
          </cell>
          <cell r="BC24377">
            <v>5182.3710479548226</v>
          </cell>
          <cell r="BD24377">
            <v>0</v>
          </cell>
          <cell r="BF24377">
            <v>0</v>
          </cell>
          <cell r="BG24377">
            <v>0</v>
          </cell>
          <cell r="BH24377">
            <v>0</v>
          </cell>
          <cell r="BI24377">
            <v>2103</v>
          </cell>
          <cell r="BK24377">
            <v>694.82378854625551</v>
          </cell>
          <cell r="BL24377">
            <v>0</v>
          </cell>
        </row>
        <row r="24378">
          <cell r="A24378">
            <v>2138</v>
          </cell>
          <cell r="B24378" t="str">
            <v>Solution H</v>
          </cell>
          <cell r="C24378" t="str">
            <v>M406</v>
          </cell>
          <cell r="D24378">
            <v>7</v>
          </cell>
          <cell r="M24378">
            <v>0</v>
          </cell>
          <cell r="R24378">
            <v>0.75621575342465752</v>
          </cell>
          <cell r="BC24378">
            <v>0</v>
          </cell>
          <cell r="BD24378">
            <v>16168.997669619046</v>
          </cell>
          <cell r="BF24378">
            <v>0</v>
          </cell>
          <cell r="BG24378">
            <v>0</v>
          </cell>
          <cell r="BH24378">
            <v>0</v>
          </cell>
          <cell r="BI24378">
            <v>2103</v>
          </cell>
          <cell r="BK24378">
            <v>0</v>
          </cell>
          <cell r="BL24378">
            <v>1577.25</v>
          </cell>
        </row>
        <row r="24379">
          <cell r="A24379">
            <v>2138</v>
          </cell>
          <cell r="B24379" t="str">
            <v>Solution I</v>
          </cell>
          <cell r="C24379" t="str">
            <v>M407</v>
          </cell>
          <cell r="D24379">
            <v>8</v>
          </cell>
          <cell r="M24379">
            <v>0</v>
          </cell>
          <cell r="R24379">
            <v>0.75621575342465752</v>
          </cell>
          <cell r="BC24379">
            <v>0</v>
          </cell>
          <cell r="BD24379">
            <v>24875.381030183147</v>
          </cell>
          <cell r="BF24379">
            <v>0</v>
          </cell>
          <cell r="BG24379">
            <v>0</v>
          </cell>
          <cell r="BH24379">
            <v>0</v>
          </cell>
          <cell r="BI24379">
            <v>2103</v>
          </cell>
          <cell r="BK24379">
            <v>0</v>
          </cell>
          <cell r="BL24379">
            <v>2426.5384615384614</v>
          </cell>
        </row>
        <row r="24380">
          <cell r="A24380">
            <v>2138</v>
          </cell>
          <cell r="B24380" t="str">
            <v>Solution J</v>
          </cell>
          <cell r="C24380" t="str">
            <v>M408</v>
          </cell>
          <cell r="D24380">
            <v>9</v>
          </cell>
          <cell r="M24380">
            <v>0</v>
          </cell>
          <cell r="R24380">
            <v>0.75621575342465752</v>
          </cell>
          <cell r="BC24380">
            <v>7122.9064623872446</v>
          </cell>
          <cell r="BD24380">
            <v>0</v>
          </cell>
          <cell r="BF24380">
            <v>0</v>
          </cell>
          <cell r="BG24380">
            <v>0</v>
          </cell>
          <cell r="BH24380">
            <v>0</v>
          </cell>
          <cell r="BI24380">
            <v>2103</v>
          </cell>
          <cell r="BK24380">
            <v>694.82378854625551</v>
          </cell>
          <cell r="BL24380">
            <v>0</v>
          </cell>
        </row>
        <row r="24381">
          <cell r="A24381">
            <v>2138</v>
          </cell>
          <cell r="B24381" t="str">
            <v>BAU</v>
          </cell>
          <cell r="C24381" t="str">
            <v>M472</v>
          </cell>
          <cell r="D24381">
            <v>73</v>
          </cell>
          <cell r="M24381">
            <v>0</v>
          </cell>
          <cell r="R24381">
            <v>0.75621575342465752</v>
          </cell>
          <cell r="BC24381">
            <v>0</v>
          </cell>
          <cell r="BD24381">
            <v>18801.160080952381</v>
          </cell>
          <cell r="BF24381">
            <v>0</v>
          </cell>
          <cell r="BG24381">
            <v>0</v>
          </cell>
          <cell r="BH24381">
            <v>0</v>
          </cell>
          <cell r="BI24381">
            <v>2103</v>
          </cell>
          <cell r="BK24381">
            <v>0</v>
          </cell>
          <cell r="BL24381">
            <v>2103</v>
          </cell>
        </row>
        <row r="24382">
          <cell r="A24382">
            <v>2138</v>
          </cell>
          <cell r="B24382" t="str">
            <v>Solution A</v>
          </cell>
          <cell r="C24382" t="str">
            <v>M473</v>
          </cell>
          <cell r="D24382">
            <v>74</v>
          </cell>
          <cell r="M24382">
            <v>0</v>
          </cell>
          <cell r="R24382">
            <v>0.75621575342465752</v>
          </cell>
          <cell r="BC24382">
            <v>0</v>
          </cell>
          <cell r="BD24382">
            <v>18801.160080952381</v>
          </cell>
          <cell r="BF24382">
            <v>0</v>
          </cell>
          <cell r="BG24382">
            <v>0</v>
          </cell>
          <cell r="BH24382">
            <v>0</v>
          </cell>
          <cell r="BI24382">
            <v>2103</v>
          </cell>
          <cell r="BK24382">
            <v>0</v>
          </cell>
          <cell r="BL24382">
            <v>1834.0116279069769</v>
          </cell>
        </row>
        <row r="24383">
          <cell r="A24383">
            <v>2138</v>
          </cell>
          <cell r="B24383" t="str">
            <v>Solution B</v>
          </cell>
          <cell r="C24383" t="str">
            <v>M474</v>
          </cell>
          <cell r="D24383">
            <v>75</v>
          </cell>
          <cell r="M24383">
            <v>0</v>
          </cell>
          <cell r="R24383">
            <v>0.75621575342465752</v>
          </cell>
          <cell r="BC24383">
            <v>5713.4267383812885</v>
          </cell>
          <cell r="BD24383">
            <v>0</v>
          </cell>
          <cell r="BF24383">
            <v>0</v>
          </cell>
          <cell r="BG24383">
            <v>0</v>
          </cell>
          <cell r="BH24383">
            <v>0</v>
          </cell>
          <cell r="BI24383">
            <v>2103</v>
          </cell>
          <cell r="BK24383">
            <v>694.82378854625551</v>
          </cell>
          <cell r="BL24383">
            <v>0</v>
          </cell>
        </row>
        <row r="24384">
          <cell r="A24384">
            <v>2138</v>
          </cell>
          <cell r="B24384" t="str">
            <v>Solution C</v>
          </cell>
          <cell r="C24384" t="str">
            <v>M475</v>
          </cell>
          <cell r="D24384">
            <v>76</v>
          </cell>
          <cell r="M24384">
            <v>0</v>
          </cell>
          <cell r="R24384">
            <v>0</v>
          </cell>
          <cell r="BC24384">
            <v>16168.997669619046</v>
          </cell>
          <cell r="BD24384">
            <v>0</v>
          </cell>
          <cell r="BF24384">
            <v>0</v>
          </cell>
          <cell r="BG24384">
            <v>0</v>
          </cell>
          <cell r="BH24384">
            <v>0</v>
          </cell>
          <cell r="BI24384">
            <v>2103</v>
          </cell>
          <cell r="BK24384">
            <v>1577.25</v>
          </cell>
          <cell r="BL24384">
            <v>0</v>
          </cell>
        </row>
        <row r="24385">
          <cell r="A24385">
            <v>2138</v>
          </cell>
          <cell r="B24385" t="str">
            <v>Solution E</v>
          </cell>
          <cell r="C24385" t="str">
            <v>M476</v>
          </cell>
          <cell r="D24385">
            <v>77</v>
          </cell>
          <cell r="M24385">
            <v>0</v>
          </cell>
          <cell r="R24385">
            <v>0.75621575342465752</v>
          </cell>
          <cell r="BC24385">
            <v>2856.7133691906442</v>
          </cell>
          <cell r="BD24385">
            <v>9400.5800404761903</v>
          </cell>
          <cell r="BF24385">
            <v>0</v>
          </cell>
          <cell r="BG24385">
            <v>0</v>
          </cell>
          <cell r="BH24385">
            <v>0</v>
          </cell>
          <cell r="BI24385">
            <v>2103</v>
          </cell>
          <cell r="BK24385">
            <v>1834.0116279069769</v>
          </cell>
          <cell r="BL24385">
            <v>0</v>
          </cell>
        </row>
        <row r="24386">
          <cell r="A24386">
            <v>2138</v>
          </cell>
          <cell r="B24386" t="str">
            <v>Solution G</v>
          </cell>
          <cell r="C24386" t="str">
            <v>M477</v>
          </cell>
          <cell r="D24386">
            <v>78</v>
          </cell>
          <cell r="M24386">
            <v>0</v>
          </cell>
          <cell r="R24386">
            <v>0.75621575342465752</v>
          </cell>
          <cell r="BC24386">
            <v>5182.3710479548226</v>
          </cell>
          <cell r="BD24386">
            <v>0</v>
          </cell>
          <cell r="BF24386">
            <v>0</v>
          </cell>
          <cell r="BG24386">
            <v>0</v>
          </cell>
          <cell r="BH24386">
            <v>0</v>
          </cell>
          <cell r="BI24386">
            <v>2103</v>
          </cell>
          <cell r="BK24386">
            <v>694.82378854625551</v>
          </cell>
          <cell r="BL24386">
            <v>0</v>
          </cell>
        </row>
        <row r="24387">
          <cell r="A24387">
            <v>2138</v>
          </cell>
          <cell r="B24387" t="str">
            <v>Solution H</v>
          </cell>
          <cell r="C24387" t="str">
            <v>M478</v>
          </cell>
          <cell r="D24387">
            <v>79</v>
          </cell>
          <cell r="M24387">
            <v>0</v>
          </cell>
          <cell r="R24387">
            <v>0.75621575342465752</v>
          </cell>
          <cell r="BC24387">
            <v>0</v>
          </cell>
          <cell r="BD24387">
            <v>16168.997669619046</v>
          </cell>
          <cell r="BF24387">
            <v>0</v>
          </cell>
          <cell r="BG24387">
            <v>0</v>
          </cell>
          <cell r="BH24387">
            <v>0</v>
          </cell>
          <cell r="BI24387">
            <v>2103</v>
          </cell>
          <cell r="BK24387">
            <v>0</v>
          </cell>
          <cell r="BL24387">
            <v>1577.25</v>
          </cell>
        </row>
        <row r="24388">
          <cell r="A24388">
            <v>2138</v>
          </cell>
          <cell r="B24388" t="str">
            <v>Solution I</v>
          </cell>
          <cell r="C24388" t="str">
            <v>M479</v>
          </cell>
          <cell r="D24388">
            <v>80</v>
          </cell>
          <cell r="M24388">
            <v>0</v>
          </cell>
          <cell r="R24388">
            <v>0.75621575342465752</v>
          </cell>
          <cell r="BC24388">
            <v>0</v>
          </cell>
          <cell r="BD24388">
            <v>24875.381030183147</v>
          </cell>
          <cell r="BF24388">
            <v>0</v>
          </cell>
          <cell r="BG24388">
            <v>0</v>
          </cell>
          <cell r="BH24388">
            <v>0</v>
          </cell>
          <cell r="BI24388">
            <v>2103</v>
          </cell>
          <cell r="BK24388">
            <v>0</v>
          </cell>
          <cell r="BL24388">
            <v>2426.5384615384614</v>
          </cell>
        </row>
        <row r="24389">
          <cell r="A24389">
            <v>2138</v>
          </cell>
          <cell r="B24389" t="str">
            <v>Solution J</v>
          </cell>
          <cell r="C24389" t="str">
            <v>M480</v>
          </cell>
          <cell r="D24389">
            <v>81</v>
          </cell>
          <cell r="M24389">
            <v>0</v>
          </cell>
          <cell r="R24389">
            <v>0.75621575342465752</v>
          </cell>
          <cell r="BC24389">
            <v>7122.9064623872446</v>
          </cell>
          <cell r="BD24389">
            <v>0</v>
          </cell>
          <cell r="BF24389">
            <v>0</v>
          </cell>
          <cell r="BG24389">
            <v>0</v>
          </cell>
          <cell r="BH24389">
            <v>0</v>
          </cell>
          <cell r="BI24389">
            <v>2103</v>
          </cell>
          <cell r="BK24389">
            <v>694.82378854625551</v>
          </cell>
          <cell r="BL24389">
            <v>0</v>
          </cell>
        </row>
        <row r="24390">
          <cell r="A24390">
            <v>2141</v>
          </cell>
          <cell r="B24390" t="str">
            <v>BAU</v>
          </cell>
          <cell r="C24390" t="str">
            <v>M400</v>
          </cell>
          <cell r="D24390">
            <v>1</v>
          </cell>
          <cell r="M24390">
            <v>0</v>
          </cell>
          <cell r="R24390">
            <v>0</v>
          </cell>
          <cell r="BC24390">
            <v>0</v>
          </cell>
          <cell r="BD24390">
            <v>19650.898148795932</v>
          </cell>
          <cell r="BF24390">
            <v>0</v>
          </cell>
          <cell r="BG24390">
            <v>0</v>
          </cell>
          <cell r="BH24390">
            <v>1721</v>
          </cell>
          <cell r="BI24390">
            <v>0</v>
          </cell>
          <cell r="BK24390">
            <v>1721</v>
          </cell>
          <cell r="BL24390">
            <v>0</v>
          </cell>
        </row>
        <row r="24391">
          <cell r="A24391">
            <v>2141</v>
          </cell>
          <cell r="B24391" t="str">
            <v>Solution A</v>
          </cell>
          <cell r="C24391" t="str">
            <v>M401</v>
          </cell>
          <cell r="D24391">
            <v>2</v>
          </cell>
          <cell r="M24391">
            <v>0</v>
          </cell>
          <cell r="R24391">
            <v>0</v>
          </cell>
          <cell r="BC24391">
            <v>0</v>
          </cell>
          <cell r="BD24391">
            <v>19650.898148795932</v>
          </cell>
          <cell r="BF24391">
            <v>0</v>
          </cell>
          <cell r="BG24391">
            <v>0</v>
          </cell>
          <cell r="BH24391">
            <v>1721</v>
          </cell>
          <cell r="BI24391">
            <v>0</v>
          </cell>
          <cell r="BK24391">
            <v>1721</v>
          </cell>
          <cell r="BL24391">
            <v>0</v>
          </cell>
        </row>
        <row r="24392">
          <cell r="A24392">
            <v>2141</v>
          </cell>
          <cell r="B24392" t="str">
            <v>Solution B</v>
          </cell>
          <cell r="C24392" t="str">
            <v>M402</v>
          </cell>
          <cell r="D24392">
            <v>3</v>
          </cell>
          <cell r="M24392">
            <v>0</v>
          </cell>
          <cell r="R24392">
            <v>0</v>
          </cell>
          <cell r="BC24392">
            <v>5971.6510275492938</v>
          </cell>
          <cell r="BD24392">
            <v>0</v>
          </cell>
          <cell r="BF24392">
            <v>0</v>
          </cell>
          <cell r="BG24392">
            <v>0</v>
          </cell>
          <cell r="BH24392">
            <v>1721</v>
          </cell>
          <cell r="BI24392">
            <v>0</v>
          </cell>
          <cell r="BK24392">
            <v>1721</v>
          </cell>
          <cell r="BL24392">
            <v>0</v>
          </cell>
        </row>
        <row r="24393">
          <cell r="A24393">
            <v>2141</v>
          </cell>
          <cell r="B24393" t="str">
            <v>Solution C</v>
          </cell>
          <cell r="C24393" t="str">
            <v>M403</v>
          </cell>
          <cell r="D24393">
            <v>4</v>
          </cell>
          <cell r="M24393">
            <v>0</v>
          </cell>
          <cell r="R24393">
            <v>0</v>
          </cell>
          <cell r="BC24393">
            <v>16899.772407964501</v>
          </cell>
          <cell r="BD24393">
            <v>0</v>
          </cell>
          <cell r="BF24393">
            <v>0</v>
          </cell>
          <cell r="BG24393">
            <v>0</v>
          </cell>
          <cell r="BH24393">
            <v>1721</v>
          </cell>
          <cell r="BI24393">
            <v>0</v>
          </cell>
          <cell r="BK24393">
            <v>1721</v>
          </cell>
          <cell r="BL24393">
            <v>0</v>
          </cell>
        </row>
        <row r="24394">
          <cell r="A24394">
            <v>2141</v>
          </cell>
          <cell r="B24394" t="str">
            <v>Solution E</v>
          </cell>
          <cell r="C24394" t="str">
            <v>M404</v>
          </cell>
          <cell r="D24394">
            <v>5</v>
          </cell>
          <cell r="M24394">
            <v>0</v>
          </cell>
          <cell r="R24394">
            <v>0</v>
          </cell>
          <cell r="BC24394">
            <v>2985.8255137746469</v>
          </cell>
          <cell r="BD24394">
            <v>9825.4490743979659</v>
          </cell>
          <cell r="BF24394">
            <v>0</v>
          </cell>
          <cell r="BG24394">
            <v>0</v>
          </cell>
          <cell r="BH24394">
            <v>1721</v>
          </cell>
          <cell r="BI24394">
            <v>0</v>
          </cell>
          <cell r="BK24394">
            <v>1721</v>
          </cell>
          <cell r="BL24394">
            <v>0</v>
          </cell>
        </row>
        <row r="24395">
          <cell r="A24395">
            <v>2141</v>
          </cell>
          <cell r="B24395" t="str">
            <v>Solution G</v>
          </cell>
          <cell r="C24395" t="str">
            <v>M405</v>
          </cell>
          <cell r="D24395">
            <v>6</v>
          </cell>
          <cell r="M24395">
            <v>0</v>
          </cell>
          <cell r="R24395">
            <v>0</v>
          </cell>
          <cell r="BC24395">
            <v>5416.5937205014425</v>
          </cell>
          <cell r="BD24395">
            <v>0</v>
          </cell>
          <cell r="BF24395">
            <v>0</v>
          </cell>
          <cell r="BG24395">
            <v>0</v>
          </cell>
          <cell r="BH24395">
            <v>1721</v>
          </cell>
          <cell r="BI24395">
            <v>0</v>
          </cell>
          <cell r="BK24395">
            <v>1721</v>
          </cell>
          <cell r="BL24395">
            <v>0</v>
          </cell>
        </row>
        <row r="24396">
          <cell r="A24396">
            <v>2141</v>
          </cell>
          <cell r="B24396" t="str">
            <v>Solution H</v>
          </cell>
          <cell r="C24396" t="str">
            <v>M406</v>
          </cell>
          <cell r="D24396">
            <v>7</v>
          </cell>
          <cell r="M24396">
            <v>0</v>
          </cell>
          <cell r="R24396">
            <v>0</v>
          </cell>
          <cell r="BC24396">
            <v>0</v>
          </cell>
          <cell r="BD24396">
            <v>16899.772407964501</v>
          </cell>
          <cell r="BF24396">
            <v>0</v>
          </cell>
          <cell r="BG24396">
            <v>0</v>
          </cell>
          <cell r="BH24396">
            <v>1721</v>
          </cell>
          <cell r="BI24396">
            <v>0</v>
          </cell>
          <cell r="BK24396">
            <v>1721</v>
          </cell>
          <cell r="BL24396">
            <v>0</v>
          </cell>
        </row>
        <row r="24397">
          <cell r="A24397">
            <v>2141</v>
          </cell>
          <cell r="B24397" t="str">
            <v>Solution I</v>
          </cell>
          <cell r="C24397" t="str">
            <v>M407</v>
          </cell>
          <cell r="D24397">
            <v>8</v>
          </cell>
          <cell r="M24397">
            <v>0</v>
          </cell>
          <cell r="R24397">
            <v>0</v>
          </cell>
          <cell r="BC24397">
            <v>0</v>
          </cell>
          <cell r="BD24397">
            <v>25999.649858406923</v>
          </cell>
          <cell r="BF24397">
            <v>0</v>
          </cell>
          <cell r="BG24397">
            <v>0</v>
          </cell>
          <cell r="BH24397">
            <v>1721</v>
          </cell>
          <cell r="BI24397">
            <v>0</v>
          </cell>
          <cell r="BK24397">
            <v>1721</v>
          </cell>
          <cell r="BL24397">
            <v>0</v>
          </cell>
        </row>
        <row r="24398">
          <cell r="A24398">
            <v>2141</v>
          </cell>
          <cell r="B24398" t="str">
            <v>Solution J</v>
          </cell>
          <cell r="C24398" t="str">
            <v>M408</v>
          </cell>
          <cell r="D24398">
            <v>9</v>
          </cell>
          <cell r="M24398">
            <v>0</v>
          </cell>
          <cell r="R24398">
            <v>0</v>
          </cell>
          <cell r="BC24398">
            <v>7444.833659896256</v>
          </cell>
          <cell r="BD24398">
            <v>0</v>
          </cell>
          <cell r="BF24398">
            <v>0</v>
          </cell>
          <cell r="BG24398">
            <v>0</v>
          </cell>
          <cell r="BH24398">
            <v>1721</v>
          </cell>
          <cell r="BI24398">
            <v>0</v>
          </cell>
          <cell r="BK24398">
            <v>1721</v>
          </cell>
          <cell r="BL24398">
            <v>0</v>
          </cell>
        </row>
        <row r="24399">
          <cell r="A24399">
            <v>2141</v>
          </cell>
          <cell r="B24399" t="str">
            <v>BAU</v>
          </cell>
          <cell r="C24399" t="str">
            <v>M472</v>
          </cell>
          <cell r="D24399">
            <v>73</v>
          </cell>
          <cell r="M24399">
            <v>0</v>
          </cell>
          <cell r="R24399">
            <v>0</v>
          </cell>
          <cell r="BC24399">
            <v>0</v>
          </cell>
          <cell r="BD24399">
            <v>19650.898148795932</v>
          </cell>
          <cell r="BF24399">
            <v>0</v>
          </cell>
          <cell r="BG24399">
            <v>0</v>
          </cell>
          <cell r="BH24399">
            <v>1721</v>
          </cell>
          <cell r="BI24399">
            <v>0</v>
          </cell>
          <cell r="BK24399">
            <v>1721</v>
          </cell>
          <cell r="BL24399">
            <v>0</v>
          </cell>
        </row>
        <row r="24400">
          <cell r="A24400">
            <v>2141</v>
          </cell>
          <cell r="B24400" t="str">
            <v>Solution A</v>
          </cell>
          <cell r="C24400" t="str">
            <v>M473</v>
          </cell>
          <cell r="D24400">
            <v>74</v>
          </cell>
          <cell r="M24400">
            <v>0</v>
          </cell>
          <cell r="R24400">
            <v>0</v>
          </cell>
          <cell r="BC24400">
            <v>0</v>
          </cell>
          <cell r="BD24400">
            <v>19650.898148795932</v>
          </cell>
          <cell r="BF24400">
            <v>0</v>
          </cell>
          <cell r="BG24400">
            <v>0</v>
          </cell>
          <cell r="BH24400">
            <v>1721</v>
          </cell>
          <cell r="BI24400">
            <v>0</v>
          </cell>
          <cell r="BK24400">
            <v>1721</v>
          </cell>
          <cell r="BL24400">
            <v>0</v>
          </cell>
        </row>
        <row r="24401">
          <cell r="A24401">
            <v>2141</v>
          </cell>
          <cell r="B24401" t="str">
            <v>Solution B</v>
          </cell>
          <cell r="C24401" t="str">
            <v>M474</v>
          </cell>
          <cell r="D24401">
            <v>75</v>
          </cell>
          <cell r="M24401">
            <v>0</v>
          </cell>
          <cell r="R24401">
            <v>0</v>
          </cell>
          <cell r="BC24401">
            <v>5971.6510275492938</v>
          </cell>
          <cell r="BD24401">
            <v>0</v>
          </cell>
          <cell r="BF24401">
            <v>0</v>
          </cell>
          <cell r="BG24401">
            <v>0</v>
          </cell>
          <cell r="BH24401">
            <v>1721</v>
          </cell>
          <cell r="BI24401">
            <v>0</v>
          </cell>
          <cell r="BK24401">
            <v>1721</v>
          </cell>
          <cell r="BL24401">
            <v>0</v>
          </cell>
        </row>
        <row r="24402">
          <cell r="A24402">
            <v>2141</v>
          </cell>
          <cell r="B24402" t="str">
            <v>Solution C</v>
          </cell>
          <cell r="C24402" t="str">
            <v>M475</v>
          </cell>
          <cell r="D24402">
            <v>76</v>
          </cell>
          <cell r="M24402">
            <v>0</v>
          </cell>
          <cell r="R24402">
            <v>0</v>
          </cell>
          <cell r="BC24402">
            <v>16899.772407964501</v>
          </cell>
          <cell r="BD24402">
            <v>0</v>
          </cell>
          <cell r="BF24402">
            <v>0</v>
          </cell>
          <cell r="BG24402">
            <v>0</v>
          </cell>
          <cell r="BH24402">
            <v>1721</v>
          </cell>
          <cell r="BI24402">
            <v>0</v>
          </cell>
          <cell r="BK24402">
            <v>1721</v>
          </cell>
          <cell r="BL24402">
            <v>0</v>
          </cell>
        </row>
        <row r="24403">
          <cell r="A24403">
            <v>2141</v>
          </cell>
          <cell r="B24403" t="str">
            <v>Solution E</v>
          </cell>
          <cell r="C24403" t="str">
            <v>M476</v>
          </cell>
          <cell r="D24403">
            <v>77</v>
          </cell>
          <cell r="M24403">
            <v>0</v>
          </cell>
          <cell r="R24403">
            <v>0</v>
          </cell>
          <cell r="BC24403">
            <v>2985.8255137746469</v>
          </cell>
          <cell r="BD24403">
            <v>9825.4490743979659</v>
          </cell>
          <cell r="BF24403">
            <v>0</v>
          </cell>
          <cell r="BG24403">
            <v>0</v>
          </cell>
          <cell r="BH24403">
            <v>1721</v>
          </cell>
          <cell r="BI24403">
            <v>0</v>
          </cell>
          <cell r="BK24403">
            <v>1721</v>
          </cell>
          <cell r="BL24403">
            <v>0</v>
          </cell>
        </row>
        <row r="24404">
          <cell r="A24404">
            <v>2141</v>
          </cell>
          <cell r="B24404" t="str">
            <v>Solution G</v>
          </cell>
          <cell r="C24404" t="str">
            <v>M477</v>
          </cell>
          <cell r="D24404">
            <v>78</v>
          </cell>
          <cell r="M24404">
            <v>0</v>
          </cell>
          <cell r="R24404">
            <v>0</v>
          </cell>
          <cell r="BC24404">
            <v>5416.5937205014425</v>
          </cell>
          <cell r="BD24404">
            <v>0</v>
          </cell>
          <cell r="BF24404">
            <v>0</v>
          </cell>
          <cell r="BG24404">
            <v>0</v>
          </cell>
          <cell r="BH24404">
            <v>1721</v>
          </cell>
          <cell r="BI24404">
            <v>0</v>
          </cell>
          <cell r="BK24404">
            <v>1721</v>
          </cell>
          <cell r="BL24404">
            <v>0</v>
          </cell>
        </row>
        <row r="24405">
          <cell r="A24405">
            <v>2141</v>
          </cell>
          <cell r="B24405" t="str">
            <v>Solution H</v>
          </cell>
          <cell r="C24405" t="str">
            <v>M478</v>
          </cell>
          <cell r="D24405">
            <v>79</v>
          </cell>
          <cell r="M24405">
            <v>0</v>
          </cell>
          <cell r="R24405">
            <v>0</v>
          </cell>
          <cell r="BC24405">
            <v>0</v>
          </cell>
          <cell r="BD24405">
            <v>16899.772407964501</v>
          </cell>
          <cell r="BF24405">
            <v>0</v>
          </cell>
          <cell r="BG24405">
            <v>0</v>
          </cell>
          <cell r="BH24405">
            <v>1721</v>
          </cell>
          <cell r="BI24405">
            <v>0</v>
          </cell>
          <cell r="BK24405">
            <v>1721</v>
          </cell>
          <cell r="BL24405">
            <v>0</v>
          </cell>
        </row>
        <row r="24406">
          <cell r="A24406">
            <v>2141</v>
          </cell>
          <cell r="B24406" t="str">
            <v>Solution I</v>
          </cell>
          <cell r="C24406" t="str">
            <v>M479</v>
          </cell>
          <cell r="D24406">
            <v>80</v>
          </cell>
          <cell r="M24406">
            <v>0</v>
          </cell>
          <cell r="R24406">
            <v>0</v>
          </cell>
          <cell r="BC24406">
            <v>0</v>
          </cell>
          <cell r="BD24406">
            <v>25999.649858406923</v>
          </cell>
          <cell r="BF24406">
            <v>0</v>
          </cell>
          <cell r="BG24406">
            <v>0</v>
          </cell>
          <cell r="BH24406">
            <v>1721</v>
          </cell>
          <cell r="BI24406">
            <v>0</v>
          </cell>
          <cell r="BK24406">
            <v>1721</v>
          </cell>
          <cell r="BL24406">
            <v>0</v>
          </cell>
        </row>
        <row r="24407">
          <cell r="A24407">
            <v>2141</v>
          </cell>
          <cell r="B24407" t="str">
            <v>Solution J</v>
          </cell>
          <cell r="C24407" t="str">
            <v>M480</v>
          </cell>
          <cell r="D24407">
            <v>81</v>
          </cell>
          <cell r="M24407">
            <v>0</v>
          </cell>
          <cell r="R24407">
            <v>0</v>
          </cell>
          <cell r="BC24407">
            <v>7444.833659896256</v>
          </cell>
          <cell r="BD24407">
            <v>0</v>
          </cell>
          <cell r="BF24407">
            <v>0</v>
          </cell>
          <cell r="BG24407">
            <v>0</v>
          </cell>
          <cell r="BH24407">
            <v>1721</v>
          </cell>
          <cell r="BI24407">
            <v>0</v>
          </cell>
          <cell r="BK24407">
            <v>1721</v>
          </cell>
          <cell r="BL24407">
            <v>0</v>
          </cell>
        </row>
        <row r="24408">
          <cell r="A24408">
            <v>2142</v>
          </cell>
          <cell r="B24408" t="str">
            <v>BAU</v>
          </cell>
          <cell r="C24408" t="str">
            <v>M409</v>
          </cell>
          <cell r="D24408">
            <v>10</v>
          </cell>
          <cell r="M24408">
            <v>0</v>
          </cell>
          <cell r="R24408">
            <v>3.932825342465752</v>
          </cell>
          <cell r="BC24408">
            <v>13258.633494188321</v>
          </cell>
          <cell r="BD24408">
            <v>0</v>
          </cell>
          <cell r="BF24408">
            <v>0</v>
          </cell>
          <cell r="BG24408">
            <v>0</v>
          </cell>
          <cell r="BH24408">
            <v>0</v>
          </cell>
          <cell r="BI24408">
            <v>10937</v>
          </cell>
          <cell r="BK24408">
            <v>10937</v>
          </cell>
          <cell r="BL24408">
            <v>0</v>
          </cell>
        </row>
        <row r="24409">
          <cell r="A24409">
            <v>2142</v>
          </cell>
          <cell r="B24409" t="str">
            <v>Solution D</v>
          </cell>
          <cell r="C24409" t="str">
            <v>M410</v>
          </cell>
          <cell r="D24409">
            <v>11</v>
          </cell>
          <cell r="M24409">
            <v>0</v>
          </cell>
          <cell r="R24409">
            <v>3.932825342465752</v>
          </cell>
          <cell r="BC24409">
            <v>4685.0295032467566</v>
          </cell>
          <cell r="BD24409">
            <v>0</v>
          </cell>
          <cell r="BF24409">
            <v>0</v>
          </cell>
          <cell r="BG24409">
            <v>0</v>
          </cell>
          <cell r="BH24409">
            <v>0</v>
          </cell>
          <cell r="BI24409">
            <v>10937</v>
          </cell>
          <cell r="BK24409">
            <v>3613.5462555066078</v>
          </cell>
          <cell r="BL24409">
            <v>0</v>
          </cell>
        </row>
        <row r="24410">
          <cell r="A24410">
            <v>2142</v>
          </cell>
          <cell r="B24410" t="str">
            <v>BAU</v>
          </cell>
          <cell r="C24410" t="str">
            <v>M481</v>
          </cell>
          <cell r="D24410">
            <v>82</v>
          </cell>
          <cell r="M24410">
            <v>0</v>
          </cell>
          <cell r="R24410">
            <v>3.932825342465752</v>
          </cell>
          <cell r="BC24410">
            <v>13258.633494188321</v>
          </cell>
          <cell r="BD24410">
            <v>0</v>
          </cell>
          <cell r="BF24410">
            <v>0</v>
          </cell>
          <cell r="BG24410">
            <v>0</v>
          </cell>
          <cell r="BH24410">
            <v>0</v>
          </cell>
          <cell r="BI24410">
            <v>10937</v>
          </cell>
          <cell r="BK24410">
            <v>10937</v>
          </cell>
          <cell r="BL24410">
            <v>0</v>
          </cell>
        </row>
        <row r="24411">
          <cell r="A24411">
            <v>2142</v>
          </cell>
          <cell r="B24411" t="str">
            <v>Solution D</v>
          </cell>
          <cell r="C24411" t="str">
            <v>M482</v>
          </cell>
          <cell r="D24411">
            <v>83</v>
          </cell>
          <cell r="M24411">
            <v>0</v>
          </cell>
          <cell r="R24411">
            <v>3.932825342465752</v>
          </cell>
          <cell r="BC24411">
            <v>4685.0295032467566</v>
          </cell>
          <cell r="BD24411">
            <v>0</v>
          </cell>
          <cell r="BF24411">
            <v>0</v>
          </cell>
          <cell r="BG24411">
            <v>0</v>
          </cell>
          <cell r="BH24411">
            <v>0</v>
          </cell>
          <cell r="BI24411">
            <v>10937</v>
          </cell>
          <cell r="BK24411">
            <v>3613.5462555066078</v>
          </cell>
          <cell r="BL24411">
            <v>0</v>
          </cell>
        </row>
        <row r="24412">
          <cell r="A24412">
            <v>2143</v>
          </cell>
          <cell r="B24412" t="str">
            <v>BAU</v>
          </cell>
          <cell r="C24412" t="str">
            <v>M400</v>
          </cell>
          <cell r="D24412">
            <v>1</v>
          </cell>
          <cell r="M24412">
            <v>0</v>
          </cell>
          <cell r="R24412">
            <v>2.6929623287671229</v>
          </cell>
          <cell r="BC24412">
            <v>0</v>
          </cell>
          <cell r="BD24412">
            <v>29758.854434170928</v>
          </cell>
          <cell r="BF24412">
            <v>0</v>
          </cell>
          <cell r="BG24412">
            <v>0</v>
          </cell>
          <cell r="BH24412">
            <v>0</v>
          </cell>
          <cell r="BI24412">
            <v>7489</v>
          </cell>
          <cell r="BK24412">
            <v>0</v>
          </cell>
          <cell r="BL24412">
            <v>7489</v>
          </cell>
        </row>
        <row r="24413">
          <cell r="A24413">
            <v>2143</v>
          </cell>
          <cell r="B24413" t="str">
            <v>Solution A</v>
          </cell>
          <cell r="C24413" t="str">
            <v>M401</v>
          </cell>
          <cell r="D24413">
            <v>2</v>
          </cell>
          <cell r="M24413">
            <v>0</v>
          </cell>
          <cell r="R24413">
            <v>2.6929623287671229</v>
          </cell>
          <cell r="BC24413">
            <v>0</v>
          </cell>
          <cell r="BD24413">
            <v>29758.854434170928</v>
          </cell>
          <cell r="BF24413">
            <v>0</v>
          </cell>
          <cell r="BG24413">
            <v>0</v>
          </cell>
          <cell r="BH24413">
            <v>0</v>
          </cell>
          <cell r="BI24413">
            <v>7489</v>
          </cell>
          <cell r="BK24413">
            <v>0</v>
          </cell>
          <cell r="BL24413">
            <v>6531.104651162791</v>
          </cell>
        </row>
        <row r="24414">
          <cell r="A24414">
            <v>2143</v>
          </cell>
          <cell r="B24414" t="str">
            <v>Solution B</v>
          </cell>
          <cell r="C24414" t="str">
            <v>M402</v>
          </cell>
          <cell r="D24414">
            <v>3</v>
          </cell>
          <cell r="M24414">
            <v>0</v>
          </cell>
          <cell r="R24414">
            <v>2.6929623287671229</v>
          </cell>
          <cell r="BC24414">
            <v>9043.3267891826836</v>
          </cell>
          <cell r="BD24414">
            <v>0</v>
          </cell>
          <cell r="BF24414">
            <v>0</v>
          </cell>
          <cell r="BG24414">
            <v>0</v>
          </cell>
          <cell r="BH24414">
            <v>0</v>
          </cell>
          <cell r="BI24414">
            <v>7489</v>
          </cell>
          <cell r="BK24414">
            <v>2474.3392070484583</v>
          </cell>
          <cell r="BL24414">
            <v>0</v>
          </cell>
        </row>
        <row r="24415">
          <cell r="A24415">
            <v>2143</v>
          </cell>
          <cell r="B24415" t="str">
            <v>Solution C</v>
          </cell>
          <cell r="C24415" t="str">
            <v>M403</v>
          </cell>
          <cell r="D24415">
            <v>4</v>
          </cell>
          <cell r="M24415">
            <v>0</v>
          </cell>
          <cell r="R24415">
            <v>0</v>
          </cell>
          <cell r="BC24415">
            <v>25592.614813386997</v>
          </cell>
          <cell r="BD24415">
            <v>0</v>
          </cell>
          <cell r="BF24415">
            <v>0</v>
          </cell>
          <cell r="BG24415">
            <v>0</v>
          </cell>
          <cell r="BH24415">
            <v>0</v>
          </cell>
          <cell r="BI24415">
            <v>7489</v>
          </cell>
          <cell r="BK24415">
            <v>5616.75</v>
          </cell>
          <cell r="BL24415">
            <v>0</v>
          </cell>
        </row>
        <row r="24416">
          <cell r="A24416">
            <v>2143</v>
          </cell>
          <cell r="B24416" t="str">
            <v>Solution E</v>
          </cell>
          <cell r="C24416" t="str">
            <v>M404</v>
          </cell>
          <cell r="D24416">
            <v>5</v>
          </cell>
          <cell r="M24416">
            <v>0</v>
          </cell>
          <cell r="R24416">
            <v>2.6929623287671229</v>
          </cell>
          <cell r="BC24416">
            <v>4521.6633945913418</v>
          </cell>
          <cell r="BD24416">
            <v>14879.427217085464</v>
          </cell>
          <cell r="BF24416">
            <v>0</v>
          </cell>
          <cell r="BG24416">
            <v>0</v>
          </cell>
          <cell r="BH24416">
            <v>0</v>
          </cell>
          <cell r="BI24416">
            <v>7489</v>
          </cell>
          <cell r="BK24416">
            <v>6531.104651162791</v>
          </cell>
          <cell r="BL24416">
            <v>0</v>
          </cell>
        </row>
        <row r="24417">
          <cell r="A24417">
            <v>2143</v>
          </cell>
          <cell r="B24417" t="str">
            <v>Solution G</v>
          </cell>
          <cell r="C24417" t="str">
            <v>M405</v>
          </cell>
          <cell r="D24417">
            <v>6</v>
          </cell>
          <cell r="M24417">
            <v>0</v>
          </cell>
          <cell r="R24417">
            <v>2.6929623287671229</v>
          </cell>
          <cell r="BC24417">
            <v>8202.7611581368583</v>
          </cell>
          <cell r="BD24417">
            <v>0</v>
          </cell>
          <cell r="BF24417">
            <v>0</v>
          </cell>
          <cell r="BG24417">
            <v>0</v>
          </cell>
          <cell r="BH24417">
            <v>0</v>
          </cell>
          <cell r="BI24417">
            <v>7489</v>
          </cell>
          <cell r="BK24417">
            <v>2474.3392070484583</v>
          </cell>
          <cell r="BL24417">
            <v>0</v>
          </cell>
        </row>
        <row r="24418">
          <cell r="A24418">
            <v>2143</v>
          </cell>
          <cell r="B24418" t="str">
            <v>Solution H</v>
          </cell>
          <cell r="C24418" t="str">
            <v>M406</v>
          </cell>
          <cell r="D24418">
            <v>7</v>
          </cell>
          <cell r="M24418">
            <v>0</v>
          </cell>
          <cell r="R24418">
            <v>2.6929623287671229</v>
          </cell>
          <cell r="BC24418">
            <v>0</v>
          </cell>
          <cell r="BD24418">
            <v>25592.614813386997</v>
          </cell>
          <cell r="BF24418">
            <v>0</v>
          </cell>
          <cell r="BG24418">
            <v>0</v>
          </cell>
          <cell r="BH24418">
            <v>0</v>
          </cell>
          <cell r="BI24418">
            <v>7489</v>
          </cell>
          <cell r="BK24418">
            <v>0</v>
          </cell>
          <cell r="BL24418">
            <v>5616.75</v>
          </cell>
        </row>
        <row r="24419">
          <cell r="A24419">
            <v>2143</v>
          </cell>
          <cell r="B24419" t="str">
            <v>Solution I</v>
          </cell>
          <cell r="C24419" t="str">
            <v>M407</v>
          </cell>
          <cell r="D24419">
            <v>8</v>
          </cell>
          <cell r="M24419">
            <v>0</v>
          </cell>
          <cell r="R24419">
            <v>2.6929623287671229</v>
          </cell>
          <cell r="BC24419">
            <v>0</v>
          </cell>
          <cell r="BD24419">
            <v>39373.253559056917</v>
          </cell>
          <cell r="BF24419">
            <v>0</v>
          </cell>
          <cell r="BG24419">
            <v>0</v>
          </cell>
          <cell r="BH24419">
            <v>0</v>
          </cell>
          <cell r="BI24419">
            <v>7489</v>
          </cell>
          <cell r="BK24419">
            <v>0</v>
          </cell>
          <cell r="BL24419">
            <v>8641.1538461538457</v>
          </cell>
        </row>
        <row r="24420">
          <cell r="A24420">
            <v>2143</v>
          </cell>
          <cell r="B24420" t="str">
            <v>Solution J</v>
          </cell>
          <cell r="C24420" t="str">
            <v>M408</v>
          </cell>
          <cell r="D24420">
            <v>9</v>
          </cell>
          <cell r="M24420">
            <v>0</v>
          </cell>
          <cell r="R24420">
            <v>2.6929623287671229</v>
          </cell>
          <cell r="BC24420">
            <v>11274.279653474448</v>
          </cell>
          <cell r="BD24420">
            <v>0</v>
          </cell>
          <cell r="BF24420">
            <v>0</v>
          </cell>
          <cell r="BG24420">
            <v>0</v>
          </cell>
          <cell r="BH24420">
            <v>0</v>
          </cell>
          <cell r="BI24420">
            <v>7489</v>
          </cell>
          <cell r="BK24420">
            <v>2474.3392070484583</v>
          </cell>
          <cell r="BL24420">
            <v>0</v>
          </cell>
        </row>
        <row r="24421">
          <cell r="A24421">
            <v>2143</v>
          </cell>
          <cell r="B24421" t="str">
            <v>BAU</v>
          </cell>
          <cell r="C24421" t="str">
            <v>M472</v>
          </cell>
          <cell r="D24421">
            <v>73</v>
          </cell>
          <cell r="M24421">
            <v>0</v>
          </cell>
          <cell r="R24421">
            <v>2.6929623287671229</v>
          </cell>
          <cell r="BC24421">
            <v>0</v>
          </cell>
          <cell r="BD24421">
            <v>29758.854434170928</v>
          </cell>
          <cell r="BF24421">
            <v>0</v>
          </cell>
          <cell r="BG24421">
            <v>0</v>
          </cell>
          <cell r="BH24421">
            <v>0</v>
          </cell>
          <cell r="BI24421">
            <v>7489</v>
          </cell>
          <cell r="BK24421">
            <v>0</v>
          </cell>
          <cell r="BL24421">
            <v>7489</v>
          </cell>
        </row>
        <row r="24422">
          <cell r="A24422">
            <v>2143</v>
          </cell>
          <cell r="B24422" t="str">
            <v>Solution A</v>
          </cell>
          <cell r="C24422" t="str">
            <v>M473</v>
          </cell>
          <cell r="D24422">
            <v>74</v>
          </cell>
          <cell r="M24422">
            <v>0</v>
          </cell>
          <cell r="R24422">
            <v>2.6929623287671229</v>
          </cell>
          <cell r="BC24422">
            <v>0</v>
          </cell>
          <cell r="BD24422">
            <v>29758.854434170928</v>
          </cell>
          <cell r="BF24422">
            <v>0</v>
          </cell>
          <cell r="BG24422">
            <v>0</v>
          </cell>
          <cell r="BH24422">
            <v>0</v>
          </cell>
          <cell r="BI24422">
            <v>7489</v>
          </cell>
          <cell r="BK24422">
            <v>0</v>
          </cell>
          <cell r="BL24422">
            <v>6531.104651162791</v>
          </cell>
        </row>
        <row r="24423">
          <cell r="A24423">
            <v>2143</v>
          </cell>
          <cell r="B24423" t="str">
            <v>Solution B</v>
          </cell>
          <cell r="C24423" t="str">
            <v>M474</v>
          </cell>
          <cell r="D24423">
            <v>75</v>
          </cell>
          <cell r="M24423">
            <v>0</v>
          </cell>
          <cell r="R24423">
            <v>2.6929623287671229</v>
          </cell>
          <cell r="BC24423">
            <v>9043.3267891826836</v>
          </cell>
          <cell r="BD24423">
            <v>0</v>
          </cell>
          <cell r="BF24423">
            <v>0</v>
          </cell>
          <cell r="BG24423">
            <v>0</v>
          </cell>
          <cell r="BH24423">
            <v>0</v>
          </cell>
          <cell r="BI24423">
            <v>7489</v>
          </cell>
          <cell r="BK24423">
            <v>2474.3392070484583</v>
          </cell>
          <cell r="BL24423">
            <v>0</v>
          </cell>
        </row>
        <row r="24424">
          <cell r="A24424">
            <v>2143</v>
          </cell>
          <cell r="B24424" t="str">
            <v>Solution C</v>
          </cell>
          <cell r="C24424" t="str">
            <v>M475</v>
          </cell>
          <cell r="D24424">
            <v>76</v>
          </cell>
          <cell r="M24424">
            <v>0</v>
          </cell>
          <cell r="R24424">
            <v>0</v>
          </cell>
          <cell r="BC24424">
            <v>25592.614813386997</v>
          </cell>
          <cell r="BD24424">
            <v>0</v>
          </cell>
          <cell r="BF24424">
            <v>0</v>
          </cell>
          <cell r="BG24424">
            <v>0</v>
          </cell>
          <cell r="BH24424">
            <v>0</v>
          </cell>
          <cell r="BI24424">
            <v>7489</v>
          </cell>
          <cell r="BK24424">
            <v>5616.75</v>
          </cell>
          <cell r="BL24424">
            <v>0</v>
          </cell>
        </row>
        <row r="24425">
          <cell r="A24425">
            <v>2143</v>
          </cell>
          <cell r="B24425" t="str">
            <v>Solution E</v>
          </cell>
          <cell r="C24425" t="str">
            <v>M476</v>
          </cell>
          <cell r="D24425">
            <v>77</v>
          </cell>
          <cell r="M24425">
            <v>0</v>
          </cell>
          <cell r="R24425">
            <v>2.6929623287671229</v>
          </cell>
          <cell r="BC24425">
            <v>4521.6633945913418</v>
          </cell>
          <cell r="BD24425">
            <v>14879.427217085464</v>
          </cell>
          <cell r="BF24425">
            <v>0</v>
          </cell>
          <cell r="BG24425">
            <v>0</v>
          </cell>
          <cell r="BH24425">
            <v>0</v>
          </cell>
          <cell r="BI24425">
            <v>7489</v>
          </cell>
          <cell r="BK24425">
            <v>6531.104651162791</v>
          </cell>
          <cell r="BL24425">
            <v>0</v>
          </cell>
        </row>
        <row r="24426">
          <cell r="A24426">
            <v>2143</v>
          </cell>
          <cell r="B24426" t="str">
            <v>Solution G</v>
          </cell>
          <cell r="C24426" t="str">
            <v>M477</v>
          </cell>
          <cell r="D24426">
            <v>78</v>
          </cell>
          <cell r="M24426">
            <v>0</v>
          </cell>
          <cell r="R24426">
            <v>2.6929623287671229</v>
          </cell>
          <cell r="BC24426">
            <v>8202.7611581368583</v>
          </cell>
          <cell r="BD24426">
            <v>0</v>
          </cell>
          <cell r="BF24426">
            <v>0</v>
          </cell>
          <cell r="BG24426">
            <v>0</v>
          </cell>
          <cell r="BH24426">
            <v>0</v>
          </cell>
          <cell r="BI24426">
            <v>7489</v>
          </cell>
          <cell r="BK24426">
            <v>2474.3392070484583</v>
          </cell>
          <cell r="BL24426">
            <v>0</v>
          </cell>
        </row>
        <row r="24427">
          <cell r="A24427">
            <v>2143</v>
          </cell>
          <cell r="B24427" t="str">
            <v>Solution H</v>
          </cell>
          <cell r="C24427" t="str">
            <v>M478</v>
          </cell>
          <cell r="D24427">
            <v>79</v>
          </cell>
          <cell r="M24427">
            <v>0</v>
          </cell>
          <cell r="R24427">
            <v>2.6929623287671229</v>
          </cell>
          <cell r="BC24427">
            <v>0</v>
          </cell>
          <cell r="BD24427">
            <v>25592.614813386997</v>
          </cell>
          <cell r="BF24427">
            <v>0</v>
          </cell>
          <cell r="BG24427">
            <v>0</v>
          </cell>
          <cell r="BH24427">
            <v>0</v>
          </cell>
          <cell r="BI24427">
            <v>7489</v>
          </cell>
          <cell r="BK24427">
            <v>0</v>
          </cell>
          <cell r="BL24427">
            <v>5616.75</v>
          </cell>
        </row>
        <row r="24428">
          <cell r="A24428">
            <v>2143</v>
          </cell>
          <cell r="B24428" t="str">
            <v>Solution I</v>
          </cell>
          <cell r="C24428" t="str">
            <v>M479</v>
          </cell>
          <cell r="D24428">
            <v>80</v>
          </cell>
          <cell r="M24428">
            <v>0</v>
          </cell>
          <cell r="R24428">
            <v>2.6929623287671229</v>
          </cell>
          <cell r="BC24428">
            <v>0</v>
          </cell>
          <cell r="BD24428">
            <v>39373.253559056917</v>
          </cell>
          <cell r="BF24428">
            <v>0</v>
          </cell>
          <cell r="BG24428">
            <v>0</v>
          </cell>
          <cell r="BH24428">
            <v>0</v>
          </cell>
          <cell r="BI24428">
            <v>7489</v>
          </cell>
          <cell r="BK24428">
            <v>0</v>
          </cell>
          <cell r="BL24428">
            <v>8641.1538461538457</v>
          </cell>
        </row>
        <row r="24429">
          <cell r="A24429">
            <v>2143</v>
          </cell>
          <cell r="B24429" t="str">
            <v>Solution J</v>
          </cell>
          <cell r="C24429" t="str">
            <v>M480</v>
          </cell>
          <cell r="D24429">
            <v>81</v>
          </cell>
          <cell r="M24429">
            <v>0</v>
          </cell>
          <cell r="R24429">
            <v>2.6929623287671229</v>
          </cell>
          <cell r="BC24429">
            <v>11274.279653474448</v>
          </cell>
          <cell r="BD24429">
            <v>0</v>
          </cell>
          <cell r="BF24429">
            <v>0</v>
          </cell>
          <cell r="BG24429">
            <v>0</v>
          </cell>
          <cell r="BH24429">
            <v>0</v>
          </cell>
          <cell r="BI24429">
            <v>7489</v>
          </cell>
          <cell r="BK24429">
            <v>2474.3392070484583</v>
          </cell>
          <cell r="BL24429">
            <v>0</v>
          </cell>
        </row>
        <row r="24430">
          <cell r="A24430">
            <v>2144</v>
          </cell>
          <cell r="B24430" t="str">
            <v>BAU</v>
          </cell>
          <cell r="C24430" t="str">
            <v>M400</v>
          </cell>
          <cell r="D24430">
            <v>1</v>
          </cell>
          <cell r="M24430">
            <v>0</v>
          </cell>
          <cell r="R24430">
            <v>0</v>
          </cell>
          <cell r="BC24430">
            <v>0</v>
          </cell>
          <cell r="BD24430">
            <v>35701.468478049137</v>
          </cell>
          <cell r="BF24430">
            <v>0</v>
          </cell>
          <cell r="BG24430">
            <v>0</v>
          </cell>
          <cell r="BH24430">
            <v>1515</v>
          </cell>
          <cell r="BI24430">
            <v>0</v>
          </cell>
          <cell r="BK24430">
            <v>1515</v>
          </cell>
          <cell r="BL24430">
            <v>0</v>
          </cell>
        </row>
        <row r="24431">
          <cell r="A24431">
            <v>2144</v>
          </cell>
          <cell r="B24431" t="str">
            <v>Solution A</v>
          </cell>
          <cell r="C24431" t="str">
            <v>M401</v>
          </cell>
          <cell r="D24431">
            <v>2</v>
          </cell>
          <cell r="M24431">
            <v>0</v>
          </cell>
          <cell r="R24431">
            <v>0</v>
          </cell>
          <cell r="BC24431">
            <v>0</v>
          </cell>
          <cell r="BD24431">
            <v>35701.468478049137</v>
          </cell>
          <cell r="BF24431">
            <v>0</v>
          </cell>
          <cell r="BG24431">
            <v>0</v>
          </cell>
          <cell r="BH24431">
            <v>1515</v>
          </cell>
          <cell r="BI24431">
            <v>0</v>
          </cell>
          <cell r="BK24431">
            <v>1515</v>
          </cell>
          <cell r="BL24431">
            <v>0</v>
          </cell>
        </row>
        <row r="24432">
          <cell r="A24432">
            <v>2144</v>
          </cell>
          <cell r="B24432" t="str">
            <v>Solution B</v>
          </cell>
          <cell r="C24432" t="str">
            <v>M402</v>
          </cell>
          <cell r="D24432">
            <v>3</v>
          </cell>
          <cell r="M24432">
            <v>0</v>
          </cell>
          <cell r="R24432">
            <v>0</v>
          </cell>
          <cell r="BC24432">
            <v>10849.209502163341</v>
          </cell>
          <cell r="BD24432">
            <v>0</v>
          </cell>
          <cell r="BF24432">
            <v>0</v>
          </cell>
          <cell r="BG24432">
            <v>0</v>
          </cell>
          <cell r="BH24432">
            <v>1515</v>
          </cell>
          <cell r="BI24432">
            <v>0</v>
          </cell>
          <cell r="BK24432">
            <v>1515</v>
          </cell>
          <cell r="BL24432">
            <v>0</v>
          </cell>
        </row>
        <row r="24433">
          <cell r="A24433">
            <v>2144</v>
          </cell>
          <cell r="B24433" t="str">
            <v>Solution C</v>
          </cell>
          <cell r="C24433" t="str">
            <v>M403</v>
          </cell>
          <cell r="D24433">
            <v>4</v>
          </cell>
          <cell r="M24433">
            <v>0</v>
          </cell>
          <cell r="R24433">
            <v>0</v>
          </cell>
          <cell r="BC24433">
            <v>30703.262891122256</v>
          </cell>
          <cell r="BD24433">
            <v>0</v>
          </cell>
          <cell r="BF24433">
            <v>0</v>
          </cell>
          <cell r="BG24433">
            <v>0</v>
          </cell>
          <cell r="BH24433">
            <v>1515</v>
          </cell>
          <cell r="BI24433">
            <v>0</v>
          </cell>
          <cell r="BK24433">
            <v>1515</v>
          </cell>
          <cell r="BL24433">
            <v>0</v>
          </cell>
        </row>
        <row r="24434">
          <cell r="A24434">
            <v>2144</v>
          </cell>
          <cell r="B24434" t="str">
            <v>Solution E</v>
          </cell>
          <cell r="C24434" t="str">
            <v>M404</v>
          </cell>
          <cell r="D24434">
            <v>5</v>
          </cell>
          <cell r="M24434">
            <v>0</v>
          </cell>
          <cell r="R24434">
            <v>0</v>
          </cell>
          <cell r="BC24434">
            <v>5424.6047510816707</v>
          </cell>
          <cell r="BD24434">
            <v>17850.734239024569</v>
          </cell>
          <cell r="BF24434">
            <v>0</v>
          </cell>
          <cell r="BG24434">
            <v>0</v>
          </cell>
          <cell r="BH24434">
            <v>1515</v>
          </cell>
          <cell r="BI24434">
            <v>0</v>
          </cell>
          <cell r="BK24434">
            <v>1515</v>
          </cell>
          <cell r="BL24434">
            <v>0</v>
          </cell>
        </row>
        <row r="24435">
          <cell r="A24435">
            <v>2144</v>
          </cell>
          <cell r="B24435" t="str">
            <v>Solution G</v>
          </cell>
          <cell r="C24435" t="str">
            <v>M405</v>
          </cell>
          <cell r="D24435">
            <v>6</v>
          </cell>
          <cell r="M24435">
            <v>0</v>
          </cell>
          <cell r="R24435">
            <v>0</v>
          </cell>
          <cell r="BC24435">
            <v>9840.7893881802102</v>
          </cell>
          <cell r="BD24435">
            <v>0</v>
          </cell>
          <cell r="BF24435">
            <v>0</v>
          </cell>
          <cell r="BG24435">
            <v>0</v>
          </cell>
          <cell r="BH24435">
            <v>1515</v>
          </cell>
          <cell r="BI24435">
            <v>0</v>
          </cell>
          <cell r="BK24435">
            <v>1515</v>
          </cell>
          <cell r="BL24435">
            <v>0</v>
          </cell>
        </row>
        <row r="24436">
          <cell r="A24436">
            <v>2144</v>
          </cell>
          <cell r="B24436" t="str">
            <v>Solution H</v>
          </cell>
          <cell r="C24436" t="str">
            <v>M406</v>
          </cell>
          <cell r="D24436">
            <v>7</v>
          </cell>
          <cell r="M24436">
            <v>0</v>
          </cell>
          <cell r="R24436">
            <v>0</v>
          </cell>
          <cell r="BC24436">
            <v>0</v>
          </cell>
          <cell r="BD24436">
            <v>30703.262891122256</v>
          </cell>
          <cell r="BF24436">
            <v>0</v>
          </cell>
          <cell r="BG24436">
            <v>0</v>
          </cell>
          <cell r="BH24436">
            <v>1515</v>
          </cell>
          <cell r="BI24436">
            <v>0</v>
          </cell>
          <cell r="BK24436">
            <v>1515</v>
          </cell>
          <cell r="BL24436">
            <v>0</v>
          </cell>
        </row>
        <row r="24437">
          <cell r="A24437">
            <v>2144</v>
          </cell>
          <cell r="B24437" t="str">
            <v>Solution I</v>
          </cell>
          <cell r="C24437" t="str">
            <v>M407</v>
          </cell>
          <cell r="D24437">
            <v>8</v>
          </cell>
          <cell r="M24437">
            <v>0</v>
          </cell>
          <cell r="R24437">
            <v>0</v>
          </cell>
          <cell r="BC24437">
            <v>0</v>
          </cell>
          <cell r="BD24437">
            <v>47235.789063265009</v>
          </cell>
          <cell r="BF24437">
            <v>0</v>
          </cell>
          <cell r="BG24437">
            <v>0</v>
          </cell>
          <cell r="BH24437">
            <v>1515</v>
          </cell>
          <cell r="BI24437">
            <v>0</v>
          </cell>
          <cell r="BK24437">
            <v>1515</v>
          </cell>
          <cell r="BL24437">
            <v>0</v>
          </cell>
        </row>
        <row r="24438">
          <cell r="A24438">
            <v>2144</v>
          </cell>
          <cell r="B24438" t="str">
            <v>Solution J</v>
          </cell>
          <cell r="C24438" t="str">
            <v>M408</v>
          </cell>
          <cell r="D24438">
            <v>9</v>
          </cell>
          <cell r="M24438">
            <v>0</v>
          </cell>
          <cell r="R24438">
            <v>0</v>
          </cell>
          <cell r="BC24438">
            <v>13525.666471860024</v>
          </cell>
          <cell r="BD24438">
            <v>0</v>
          </cell>
          <cell r="BF24438">
            <v>0</v>
          </cell>
          <cell r="BG24438">
            <v>0</v>
          </cell>
          <cell r="BH24438">
            <v>1515</v>
          </cell>
          <cell r="BI24438">
            <v>0</v>
          </cell>
          <cell r="BK24438">
            <v>1515</v>
          </cell>
          <cell r="BL24438">
            <v>0</v>
          </cell>
        </row>
        <row r="24439">
          <cell r="A24439">
            <v>2144</v>
          </cell>
          <cell r="B24439" t="str">
            <v>BAU</v>
          </cell>
          <cell r="C24439" t="str">
            <v>M472</v>
          </cell>
          <cell r="D24439">
            <v>73</v>
          </cell>
          <cell r="M24439">
            <v>0</v>
          </cell>
          <cell r="R24439">
            <v>0</v>
          </cell>
          <cell r="BC24439">
            <v>0</v>
          </cell>
          <cell r="BD24439">
            <v>35701.468478049137</v>
          </cell>
          <cell r="BF24439">
            <v>0</v>
          </cell>
          <cell r="BG24439">
            <v>0</v>
          </cell>
          <cell r="BH24439">
            <v>1515</v>
          </cell>
          <cell r="BI24439">
            <v>0</v>
          </cell>
          <cell r="BK24439">
            <v>1515</v>
          </cell>
          <cell r="BL24439">
            <v>0</v>
          </cell>
        </row>
        <row r="24440">
          <cell r="A24440">
            <v>2144</v>
          </cell>
          <cell r="B24440" t="str">
            <v>Solution A</v>
          </cell>
          <cell r="C24440" t="str">
            <v>M473</v>
          </cell>
          <cell r="D24440">
            <v>74</v>
          </cell>
          <cell r="M24440">
            <v>0</v>
          </cell>
          <cell r="R24440">
            <v>0</v>
          </cell>
          <cell r="BC24440">
            <v>0</v>
          </cell>
          <cell r="BD24440">
            <v>35701.468478049137</v>
          </cell>
          <cell r="BF24440">
            <v>0</v>
          </cell>
          <cell r="BG24440">
            <v>0</v>
          </cell>
          <cell r="BH24440">
            <v>1515</v>
          </cell>
          <cell r="BI24440">
            <v>0</v>
          </cell>
          <cell r="BK24440">
            <v>1515</v>
          </cell>
          <cell r="BL24440">
            <v>0</v>
          </cell>
        </row>
        <row r="24441">
          <cell r="A24441">
            <v>2144</v>
          </cell>
          <cell r="B24441" t="str">
            <v>Solution B</v>
          </cell>
          <cell r="C24441" t="str">
            <v>M474</v>
          </cell>
          <cell r="D24441">
            <v>75</v>
          </cell>
          <cell r="M24441">
            <v>0</v>
          </cell>
          <cell r="R24441">
            <v>0</v>
          </cell>
          <cell r="BC24441">
            <v>10849.209502163341</v>
          </cell>
          <cell r="BD24441">
            <v>0</v>
          </cell>
          <cell r="BF24441">
            <v>0</v>
          </cell>
          <cell r="BG24441">
            <v>0</v>
          </cell>
          <cell r="BH24441">
            <v>1515</v>
          </cell>
          <cell r="BI24441">
            <v>0</v>
          </cell>
          <cell r="BK24441">
            <v>1515</v>
          </cell>
          <cell r="BL24441">
            <v>0</v>
          </cell>
        </row>
        <row r="24442">
          <cell r="A24442">
            <v>2144</v>
          </cell>
          <cell r="B24442" t="str">
            <v>Solution C</v>
          </cell>
          <cell r="C24442" t="str">
            <v>M475</v>
          </cell>
          <cell r="D24442">
            <v>76</v>
          </cell>
          <cell r="M24442">
            <v>0</v>
          </cell>
          <cell r="R24442">
            <v>0</v>
          </cell>
          <cell r="BC24442">
            <v>30703.262891122256</v>
          </cell>
          <cell r="BD24442">
            <v>0</v>
          </cell>
          <cell r="BF24442">
            <v>0</v>
          </cell>
          <cell r="BG24442">
            <v>0</v>
          </cell>
          <cell r="BH24442">
            <v>1515</v>
          </cell>
          <cell r="BI24442">
            <v>0</v>
          </cell>
          <cell r="BK24442">
            <v>1515</v>
          </cell>
          <cell r="BL24442">
            <v>0</v>
          </cell>
        </row>
        <row r="24443">
          <cell r="A24443">
            <v>2144</v>
          </cell>
          <cell r="B24443" t="str">
            <v>Solution E</v>
          </cell>
          <cell r="C24443" t="str">
            <v>M476</v>
          </cell>
          <cell r="D24443">
            <v>77</v>
          </cell>
          <cell r="M24443">
            <v>0</v>
          </cell>
          <cell r="R24443">
            <v>0</v>
          </cell>
          <cell r="BC24443">
            <v>5424.6047510816707</v>
          </cell>
          <cell r="BD24443">
            <v>17850.734239024569</v>
          </cell>
          <cell r="BF24443">
            <v>0</v>
          </cell>
          <cell r="BG24443">
            <v>0</v>
          </cell>
          <cell r="BH24443">
            <v>1515</v>
          </cell>
          <cell r="BI24443">
            <v>0</v>
          </cell>
          <cell r="BK24443">
            <v>1515</v>
          </cell>
          <cell r="BL24443">
            <v>0</v>
          </cell>
        </row>
        <row r="24444">
          <cell r="A24444">
            <v>2144</v>
          </cell>
          <cell r="B24444" t="str">
            <v>Solution G</v>
          </cell>
          <cell r="C24444" t="str">
            <v>M477</v>
          </cell>
          <cell r="D24444">
            <v>78</v>
          </cell>
          <cell r="M24444">
            <v>0</v>
          </cell>
          <cell r="R24444">
            <v>0</v>
          </cell>
          <cell r="BC24444">
            <v>9840.7893881802102</v>
          </cell>
          <cell r="BD24444">
            <v>0</v>
          </cell>
          <cell r="BF24444">
            <v>0</v>
          </cell>
          <cell r="BG24444">
            <v>0</v>
          </cell>
          <cell r="BH24444">
            <v>1515</v>
          </cell>
          <cell r="BI24444">
            <v>0</v>
          </cell>
          <cell r="BK24444">
            <v>1515</v>
          </cell>
          <cell r="BL24444">
            <v>0</v>
          </cell>
        </row>
        <row r="24445">
          <cell r="A24445">
            <v>2144</v>
          </cell>
          <cell r="B24445" t="str">
            <v>Solution H</v>
          </cell>
          <cell r="C24445" t="str">
            <v>M478</v>
          </cell>
          <cell r="D24445">
            <v>79</v>
          </cell>
          <cell r="M24445">
            <v>0</v>
          </cell>
          <cell r="R24445">
            <v>0</v>
          </cell>
          <cell r="BC24445">
            <v>0</v>
          </cell>
          <cell r="BD24445">
            <v>30703.262891122256</v>
          </cell>
          <cell r="BF24445">
            <v>0</v>
          </cell>
          <cell r="BG24445">
            <v>0</v>
          </cell>
          <cell r="BH24445">
            <v>1515</v>
          </cell>
          <cell r="BI24445">
            <v>0</v>
          </cell>
          <cell r="BK24445">
            <v>1515</v>
          </cell>
          <cell r="BL24445">
            <v>0</v>
          </cell>
        </row>
        <row r="24446">
          <cell r="A24446">
            <v>2144</v>
          </cell>
          <cell r="B24446" t="str">
            <v>Solution I</v>
          </cell>
          <cell r="C24446" t="str">
            <v>M479</v>
          </cell>
          <cell r="D24446">
            <v>80</v>
          </cell>
          <cell r="M24446">
            <v>0</v>
          </cell>
          <cell r="R24446">
            <v>0</v>
          </cell>
          <cell r="BC24446">
            <v>0</v>
          </cell>
          <cell r="BD24446">
            <v>47235.789063265009</v>
          </cell>
          <cell r="BF24446">
            <v>0</v>
          </cell>
          <cell r="BG24446">
            <v>0</v>
          </cell>
          <cell r="BH24446">
            <v>1515</v>
          </cell>
          <cell r="BI24446">
            <v>0</v>
          </cell>
          <cell r="BK24446">
            <v>1515</v>
          </cell>
          <cell r="BL24446">
            <v>0</v>
          </cell>
        </row>
        <row r="24447">
          <cell r="A24447">
            <v>2144</v>
          </cell>
          <cell r="B24447" t="str">
            <v>Solution J</v>
          </cell>
          <cell r="C24447" t="str">
            <v>M480</v>
          </cell>
          <cell r="D24447">
            <v>81</v>
          </cell>
          <cell r="M24447">
            <v>0</v>
          </cell>
          <cell r="R24447">
            <v>0</v>
          </cell>
          <cell r="BC24447">
            <v>13525.666471860024</v>
          </cell>
          <cell r="BD24447">
            <v>0</v>
          </cell>
          <cell r="BF24447">
            <v>0</v>
          </cell>
          <cell r="BG24447">
            <v>0</v>
          </cell>
          <cell r="BH24447">
            <v>1515</v>
          </cell>
          <cell r="BI24447">
            <v>0</v>
          </cell>
          <cell r="BK24447">
            <v>1515</v>
          </cell>
          <cell r="BL24447">
            <v>0</v>
          </cell>
        </row>
        <row r="24448">
          <cell r="A24448">
            <v>2145</v>
          </cell>
          <cell r="B24448" t="str">
            <v>BAU</v>
          </cell>
          <cell r="C24448" t="str">
            <v>M400</v>
          </cell>
          <cell r="D24448">
            <v>1</v>
          </cell>
          <cell r="M24448">
            <v>0</v>
          </cell>
          <cell r="R24448">
            <v>1.3247260273972603</v>
          </cell>
          <cell r="BC24448">
            <v>0</v>
          </cell>
          <cell r="BD24448">
            <v>30438.87836122977</v>
          </cell>
          <cell r="BF24448">
            <v>0</v>
          </cell>
          <cell r="BG24448">
            <v>0</v>
          </cell>
          <cell r="BH24448">
            <v>0</v>
          </cell>
          <cell r="BI24448">
            <v>3684</v>
          </cell>
          <cell r="BK24448">
            <v>0</v>
          </cell>
          <cell r="BL24448">
            <v>3684</v>
          </cell>
        </row>
        <row r="24449">
          <cell r="A24449">
            <v>2145</v>
          </cell>
          <cell r="B24449" t="str">
            <v>Solution A</v>
          </cell>
          <cell r="C24449" t="str">
            <v>M401</v>
          </cell>
          <cell r="D24449">
            <v>2</v>
          </cell>
          <cell r="M24449">
            <v>0</v>
          </cell>
          <cell r="R24449">
            <v>1.3247260273972603</v>
          </cell>
          <cell r="BC24449">
            <v>0</v>
          </cell>
          <cell r="BD24449">
            <v>30438.87836122977</v>
          </cell>
          <cell r="BF24449">
            <v>0</v>
          </cell>
          <cell r="BG24449">
            <v>0</v>
          </cell>
          <cell r="BH24449">
            <v>0</v>
          </cell>
          <cell r="BI24449">
            <v>3684</v>
          </cell>
          <cell r="BK24449">
            <v>0</v>
          </cell>
          <cell r="BL24449">
            <v>3212.7906976744189</v>
          </cell>
        </row>
        <row r="24450">
          <cell r="A24450">
            <v>2145</v>
          </cell>
          <cell r="B24450" t="str">
            <v>Solution B</v>
          </cell>
          <cell r="C24450" t="str">
            <v>M402</v>
          </cell>
          <cell r="D24450">
            <v>3</v>
          </cell>
          <cell r="M24450">
            <v>0</v>
          </cell>
          <cell r="R24450">
            <v>1.3247260273972603</v>
          </cell>
          <cell r="BC24450">
            <v>9249.9771698436762</v>
          </cell>
          <cell r="BD24450">
            <v>0</v>
          </cell>
          <cell r="BF24450">
            <v>0</v>
          </cell>
          <cell r="BG24450">
            <v>0</v>
          </cell>
          <cell r="BH24450">
            <v>0</v>
          </cell>
          <cell r="BI24450">
            <v>3684</v>
          </cell>
          <cell r="BK24450">
            <v>1217.180616740088</v>
          </cell>
          <cell r="BL24450">
            <v>0</v>
          </cell>
        </row>
        <row r="24451">
          <cell r="A24451">
            <v>2145</v>
          </cell>
          <cell r="B24451" t="str">
            <v>Solution C</v>
          </cell>
          <cell r="C24451" t="str">
            <v>M403</v>
          </cell>
          <cell r="D24451">
            <v>4</v>
          </cell>
          <cell r="M24451">
            <v>0</v>
          </cell>
          <cell r="R24451">
            <v>0</v>
          </cell>
          <cell r="BC24451">
            <v>26177.435390657603</v>
          </cell>
          <cell r="BD24451">
            <v>0</v>
          </cell>
          <cell r="BF24451">
            <v>0</v>
          </cell>
          <cell r="BG24451">
            <v>0</v>
          </cell>
          <cell r="BH24451">
            <v>0</v>
          </cell>
          <cell r="BI24451">
            <v>3684</v>
          </cell>
          <cell r="BK24451">
            <v>2763</v>
          </cell>
          <cell r="BL24451">
            <v>0</v>
          </cell>
        </row>
        <row r="24452">
          <cell r="A24452">
            <v>2145</v>
          </cell>
          <cell r="B24452" t="str">
            <v>Solution E</v>
          </cell>
          <cell r="C24452" t="str">
            <v>M404</v>
          </cell>
          <cell r="D24452">
            <v>5</v>
          </cell>
          <cell r="M24452">
            <v>0</v>
          </cell>
          <cell r="R24452">
            <v>1.3247260273972603</v>
          </cell>
          <cell r="BC24452">
            <v>4624.9885849218381</v>
          </cell>
          <cell r="BD24452">
            <v>15219.439180614885</v>
          </cell>
          <cell r="BF24452">
            <v>0</v>
          </cell>
          <cell r="BG24452">
            <v>0</v>
          </cell>
          <cell r="BH24452">
            <v>0</v>
          </cell>
          <cell r="BI24452">
            <v>3684</v>
          </cell>
          <cell r="BK24452">
            <v>3212.7906976744189</v>
          </cell>
          <cell r="BL24452">
            <v>0</v>
          </cell>
        </row>
        <row r="24453">
          <cell r="A24453">
            <v>2145</v>
          </cell>
          <cell r="B24453" t="str">
            <v>Solution G</v>
          </cell>
          <cell r="C24453" t="str">
            <v>M405</v>
          </cell>
          <cell r="D24453">
            <v>6</v>
          </cell>
          <cell r="M24453">
            <v>0</v>
          </cell>
          <cell r="R24453">
            <v>1.3247260273972603</v>
          </cell>
          <cell r="BC24453">
            <v>8390.2036508517958</v>
          </cell>
          <cell r="BD24453">
            <v>0</v>
          </cell>
          <cell r="BF24453">
            <v>0</v>
          </cell>
          <cell r="BG24453">
            <v>0</v>
          </cell>
          <cell r="BH24453">
            <v>0</v>
          </cell>
          <cell r="BI24453">
            <v>3684</v>
          </cell>
          <cell r="BK24453">
            <v>1217.180616740088</v>
          </cell>
          <cell r="BL24453">
            <v>0</v>
          </cell>
        </row>
        <row r="24454">
          <cell r="A24454">
            <v>2145</v>
          </cell>
          <cell r="B24454" t="str">
            <v>Solution H</v>
          </cell>
          <cell r="C24454" t="str">
            <v>M406</v>
          </cell>
          <cell r="D24454">
            <v>7</v>
          </cell>
          <cell r="M24454">
            <v>0</v>
          </cell>
          <cell r="R24454">
            <v>1.3247260273972603</v>
          </cell>
          <cell r="BC24454">
            <v>0</v>
          </cell>
          <cell r="BD24454">
            <v>26177.435390657603</v>
          </cell>
          <cell r="BF24454">
            <v>0</v>
          </cell>
          <cell r="BG24454">
            <v>0</v>
          </cell>
          <cell r="BH24454">
            <v>0</v>
          </cell>
          <cell r="BI24454">
            <v>3684</v>
          </cell>
          <cell r="BK24454">
            <v>0</v>
          </cell>
          <cell r="BL24454">
            <v>2763</v>
          </cell>
        </row>
        <row r="24455">
          <cell r="A24455">
            <v>2145</v>
          </cell>
          <cell r="B24455" t="str">
            <v>Solution I</v>
          </cell>
          <cell r="C24455" t="str">
            <v>M407</v>
          </cell>
          <cell r="D24455">
            <v>8</v>
          </cell>
          <cell r="M24455">
            <v>0</v>
          </cell>
          <cell r="R24455">
            <v>1.3247260273972603</v>
          </cell>
          <cell r="BC24455">
            <v>0</v>
          </cell>
          <cell r="BD24455">
            <v>40272.977524088623</v>
          </cell>
          <cell r="BF24455">
            <v>0</v>
          </cell>
          <cell r="BG24455">
            <v>0</v>
          </cell>
          <cell r="BH24455">
            <v>0</v>
          </cell>
          <cell r="BI24455">
            <v>3684</v>
          </cell>
          <cell r="BK24455">
            <v>0</v>
          </cell>
          <cell r="BL24455">
            <v>4250.7692307692305</v>
          </cell>
        </row>
        <row r="24456">
          <cell r="A24456">
            <v>2145</v>
          </cell>
          <cell r="B24456" t="str">
            <v>Solution J</v>
          </cell>
          <cell r="C24456" t="str">
            <v>M408</v>
          </cell>
          <cell r="D24456">
            <v>9</v>
          </cell>
          <cell r="M24456">
            <v>0</v>
          </cell>
          <cell r="R24456">
            <v>1.3247260273972603</v>
          </cell>
          <cell r="BC24456">
            <v>11531.909863725816</v>
          </cell>
          <cell r="BD24456">
            <v>0</v>
          </cell>
          <cell r="BF24456">
            <v>0</v>
          </cell>
          <cell r="BG24456">
            <v>0</v>
          </cell>
          <cell r="BH24456">
            <v>0</v>
          </cell>
          <cell r="BI24456">
            <v>3684</v>
          </cell>
          <cell r="BK24456">
            <v>1217.180616740088</v>
          </cell>
          <cell r="BL24456">
            <v>0</v>
          </cell>
        </row>
        <row r="24457">
          <cell r="A24457">
            <v>2145</v>
          </cell>
          <cell r="B24457" t="str">
            <v>BAU</v>
          </cell>
          <cell r="C24457" t="str">
            <v>M472</v>
          </cell>
          <cell r="D24457">
            <v>73</v>
          </cell>
          <cell r="M24457">
            <v>0</v>
          </cell>
          <cell r="R24457">
            <v>1.3247260273972603</v>
          </cell>
          <cell r="BC24457">
            <v>0</v>
          </cell>
          <cell r="BD24457">
            <v>30438.87836122977</v>
          </cell>
          <cell r="BF24457">
            <v>0</v>
          </cell>
          <cell r="BG24457">
            <v>0</v>
          </cell>
          <cell r="BH24457">
            <v>0</v>
          </cell>
          <cell r="BI24457">
            <v>3684</v>
          </cell>
          <cell r="BK24457">
            <v>0</v>
          </cell>
          <cell r="BL24457">
            <v>3684</v>
          </cell>
        </row>
        <row r="24458">
          <cell r="A24458">
            <v>2145</v>
          </cell>
          <cell r="B24458" t="str">
            <v>Solution A</v>
          </cell>
          <cell r="C24458" t="str">
            <v>M473</v>
          </cell>
          <cell r="D24458">
            <v>74</v>
          </cell>
          <cell r="M24458">
            <v>0</v>
          </cell>
          <cell r="R24458">
            <v>1.3247260273972603</v>
          </cell>
          <cell r="BC24458">
            <v>0</v>
          </cell>
          <cell r="BD24458">
            <v>30438.87836122977</v>
          </cell>
          <cell r="BF24458">
            <v>0</v>
          </cell>
          <cell r="BG24458">
            <v>0</v>
          </cell>
          <cell r="BH24458">
            <v>0</v>
          </cell>
          <cell r="BI24458">
            <v>3684</v>
          </cell>
          <cell r="BK24458">
            <v>0</v>
          </cell>
          <cell r="BL24458">
            <v>3212.7906976744189</v>
          </cell>
        </row>
        <row r="24459">
          <cell r="A24459">
            <v>2145</v>
          </cell>
          <cell r="B24459" t="str">
            <v>Solution B</v>
          </cell>
          <cell r="C24459" t="str">
            <v>M474</v>
          </cell>
          <cell r="D24459">
            <v>75</v>
          </cell>
          <cell r="M24459">
            <v>0</v>
          </cell>
          <cell r="R24459">
            <v>1.3247260273972603</v>
          </cell>
          <cell r="BC24459">
            <v>9249.9771698436762</v>
          </cell>
          <cell r="BD24459">
            <v>0</v>
          </cell>
          <cell r="BF24459">
            <v>0</v>
          </cell>
          <cell r="BG24459">
            <v>0</v>
          </cell>
          <cell r="BH24459">
            <v>0</v>
          </cell>
          <cell r="BI24459">
            <v>3684</v>
          </cell>
          <cell r="BK24459">
            <v>1217.180616740088</v>
          </cell>
          <cell r="BL24459">
            <v>0</v>
          </cell>
        </row>
        <row r="24460">
          <cell r="A24460">
            <v>2145</v>
          </cell>
          <cell r="B24460" t="str">
            <v>Solution C</v>
          </cell>
          <cell r="C24460" t="str">
            <v>M475</v>
          </cell>
          <cell r="D24460">
            <v>76</v>
          </cell>
          <cell r="M24460">
            <v>0</v>
          </cell>
          <cell r="R24460">
            <v>0</v>
          </cell>
          <cell r="BC24460">
            <v>26177.435390657603</v>
          </cell>
          <cell r="BD24460">
            <v>0</v>
          </cell>
          <cell r="BF24460">
            <v>0</v>
          </cell>
          <cell r="BG24460">
            <v>0</v>
          </cell>
          <cell r="BH24460">
            <v>0</v>
          </cell>
          <cell r="BI24460">
            <v>3684</v>
          </cell>
          <cell r="BK24460">
            <v>2763</v>
          </cell>
          <cell r="BL24460">
            <v>0</v>
          </cell>
        </row>
        <row r="24461">
          <cell r="A24461">
            <v>2145</v>
          </cell>
          <cell r="B24461" t="str">
            <v>Solution E</v>
          </cell>
          <cell r="C24461" t="str">
            <v>M476</v>
          </cell>
          <cell r="D24461">
            <v>77</v>
          </cell>
          <cell r="M24461">
            <v>0</v>
          </cell>
          <cell r="R24461">
            <v>1.3247260273972603</v>
          </cell>
          <cell r="BC24461">
            <v>4624.9885849218381</v>
          </cell>
          <cell r="BD24461">
            <v>15219.439180614885</v>
          </cell>
          <cell r="BF24461">
            <v>0</v>
          </cell>
          <cell r="BG24461">
            <v>0</v>
          </cell>
          <cell r="BH24461">
            <v>0</v>
          </cell>
          <cell r="BI24461">
            <v>3684</v>
          </cell>
          <cell r="BK24461">
            <v>3212.7906976744189</v>
          </cell>
          <cell r="BL24461">
            <v>0</v>
          </cell>
        </row>
        <row r="24462">
          <cell r="A24462">
            <v>2145</v>
          </cell>
          <cell r="B24462" t="str">
            <v>Solution G</v>
          </cell>
          <cell r="C24462" t="str">
            <v>M477</v>
          </cell>
          <cell r="D24462">
            <v>78</v>
          </cell>
          <cell r="M24462">
            <v>0</v>
          </cell>
          <cell r="R24462">
            <v>1.3247260273972603</v>
          </cell>
          <cell r="BC24462">
            <v>8390.2036508517958</v>
          </cell>
          <cell r="BD24462">
            <v>0</v>
          </cell>
          <cell r="BF24462">
            <v>0</v>
          </cell>
          <cell r="BG24462">
            <v>0</v>
          </cell>
          <cell r="BH24462">
            <v>0</v>
          </cell>
          <cell r="BI24462">
            <v>3684</v>
          </cell>
          <cell r="BK24462">
            <v>1217.180616740088</v>
          </cell>
          <cell r="BL24462">
            <v>0</v>
          </cell>
        </row>
        <row r="24463">
          <cell r="A24463">
            <v>2145</v>
          </cell>
          <cell r="B24463" t="str">
            <v>Solution H</v>
          </cell>
          <cell r="C24463" t="str">
            <v>M478</v>
          </cell>
          <cell r="D24463">
            <v>79</v>
          </cell>
          <cell r="M24463">
            <v>0</v>
          </cell>
          <cell r="R24463">
            <v>1.3247260273972603</v>
          </cell>
          <cell r="BC24463">
            <v>0</v>
          </cell>
          <cell r="BD24463">
            <v>26177.435390657603</v>
          </cell>
          <cell r="BF24463">
            <v>0</v>
          </cell>
          <cell r="BG24463">
            <v>0</v>
          </cell>
          <cell r="BH24463">
            <v>0</v>
          </cell>
          <cell r="BI24463">
            <v>3684</v>
          </cell>
          <cell r="BK24463">
            <v>0</v>
          </cell>
          <cell r="BL24463">
            <v>2763</v>
          </cell>
        </row>
        <row r="24464">
          <cell r="A24464">
            <v>2145</v>
          </cell>
          <cell r="B24464" t="str">
            <v>Solution I</v>
          </cell>
          <cell r="C24464" t="str">
            <v>M479</v>
          </cell>
          <cell r="D24464">
            <v>80</v>
          </cell>
          <cell r="M24464">
            <v>0</v>
          </cell>
          <cell r="R24464">
            <v>1.3247260273972603</v>
          </cell>
          <cell r="BC24464">
            <v>0</v>
          </cell>
          <cell r="BD24464">
            <v>40272.977524088623</v>
          </cell>
          <cell r="BF24464">
            <v>0</v>
          </cell>
          <cell r="BG24464">
            <v>0</v>
          </cell>
          <cell r="BH24464">
            <v>0</v>
          </cell>
          <cell r="BI24464">
            <v>3684</v>
          </cell>
          <cell r="BK24464">
            <v>0</v>
          </cell>
          <cell r="BL24464">
            <v>4250.7692307692305</v>
          </cell>
        </row>
        <row r="24465">
          <cell r="A24465">
            <v>2145</v>
          </cell>
          <cell r="B24465" t="str">
            <v>Solution J</v>
          </cell>
          <cell r="C24465" t="str">
            <v>M480</v>
          </cell>
          <cell r="D24465">
            <v>81</v>
          </cell>
          <cell r="M24465">
            <v>0</v>
          </cell>
          <cell r="R24465">
            <v>1.3247260273972603</v>
          </cell>
          <cell r="BC24465">
            <v>11531.909863725816</v>
          </cell>
          <cell r="BD24465">
            <v>0</v>
          </cell>
          <cell r="BF24465">
            <v>0</v>
          </cell>
          <cell r="BG24465">
            <v>0</v>
          </cell>
          <cell r="BH24465">
            <v>0</v>
          </cell>
          <cell r="BI24465">
            <v>3684</v>
          </cell>
          <cell r="BK24465">
            <v>1217.180616740088</v>
          </cell>
          <cell r="BL24465">
            <v>0</v>
          </cell>
        </row>
        <row r="24466">
          <cell r="A24466">
            <v>2147</v>
          </cell>
          <cell r="B24466" t="str">
            <v>BAU</v>
          </cell>
          <cell r="C24466" t="str">
            <v>M420</v>
          </cell>
          <cell r="D24466">
            <v>21</v>
          </cell>
          <cell r="E24466" t="str">
            <v>C001</v>
          </cell>
          <cell r="G24466">
            <v>1</v>
          </cell>
          <cell r="M24466">
            <v>0</v>
          </cell>
          <cell r="R24466">
            <v>28.104400684931502</v>
          </cell>
          <cell r="BC24466">
            <v>0</v>
          </cell>
          <cell r="BD24466">
            <v>25706.754200639971</v>
          </cell>
          <cell r="BF24466">
            <v>0</v>
          </cell>
          <cell r="BG24466">
            <v>0</v>
          </cell>
          <cell r="BH24466">
            <v>0</v>
          </cell>
          <cell r="BI24466">
            <v>78157</v>
          </cell>
          <cell r="BK24466">
            <v>0</v>
          </cell>
          <cell r="BL24466">
            <v>78157</v>
          </cell>
        </row>
        <row r="24467">
          <cell r="A24467">
            <v>2147</v>
          </cell>
          <cell r="B24467" t="str">
            <v>Solution A</v>
          </cell>
          <cell r="C24467" t="str">
            <v>M421</v>
          </cell>
          <cell r="D24467">
            <v>22</v>
          </cell>
          <cell r="E24467" t="str">
            <v>C001</v>
          </cell>
          <cell r="G24467">
            <v>1</v>
          </cell>
          <cell r="M24467">
            <v>0</v>
          </cell>
          <cell r="R24467">
            <v>28.104400684931502</v>
          </cell>
          <cell r="BC24467">
            <v>0</v>
          </cell>
          <cell r="BD24467">
            <v>25706.754200639971</v>
          </cell>
          <cell r="BF24467">
            <v>0</v>
          </cell>
          <cell r="BG24467">
            <v>0</v>
          </cell>
          <cell r="BH24467">
            <v>0</v>
          </cell>
          <cell r="BI24467">
            <v>78157</v>
          </cell>
          <cell r="BK24467">
            <v>0</v>
          </cell>
          <cell r="BL24467">
            <v>68160.174418604656</v>
          </cell>
        </row>
        <row r="24468">
          <cell r="A24468">
            <v>2147</v>
          </cell>
          <cell r="B24468" t="str">
            <v>Solution B</v>
          </cell>
          <cell r="C24468" t="str">
            <v>M422</v>
          </cell>
          <cell r="D24468">
            <v>23</v>
          </cell>
          <cell r="E24468" t="str">
            <v>C001</v>
          </cell>
          <cell r="G24468">
            <v>1</v>
          </cell>
          <cell r="M24468">
            <v>0</v>
          </cell>
          <cell r="R24468">
            <v>28.104400684931502</v>
          </cell>
          <cell r="BC24468">
            <v>7811.9465062015461</v>
          </cell>
          <cell r="BD24468">
            <v>0</v>
          </cell>
          <cell r="BF24468">
            <v>0</v>
          </cell>
          <cell r="BG24468">
            <v>0</v>
          </cell>
          <cell r="BH24468">
            <v>0</v>
          </cell>
          <cell r="BI24468">
            <v>78157</v>
          </cell>
          <cell r="BK24468">
            <v>25822.797356828192</v>
          </cell>
          <cell r="BL24468">
            <v>0</v>
          </cell>
        </row>
        <row r="24469">
          <cell r="A24469">
            <v>2147</v>
          </cell>
          <cell r="B24469" t="str">
            <v>Solution C</v>
          </cell>
          <cell r="C24469" t="str">
            <v>M423</v>
          </cell>
          <cell r="D24469">
            <v>24</v>
          </cell>
          <cell r="E24469" t="str">
            <v>C001</v>
          </cell>
          <cell r="G24469">
            <v>1</v>
          </cell>
          <cell r="M24469">
            <v>0</v>
          </cell>
          <cell r="R24469">
            <v>0</v>
          </cell>
          <cell r="BC24469">
            <v>22107.808612550376</v>
          </cell>
          <cell r="BD24469">
            <v>0</v>
          </cell>
          <cell r="BF24469">
            <v>0</v>
          </cell>
          <cell r="BG24469">
            <v>0</v>
          </cell>
          <cell r="BH24469">
            <v>0</v>
          </cell>
          <cell r="BI24469">
            <v>78157</v>
          </cell>
          <cell r="BK24469">
            <v>58617.75</v>
          </cell>
          <cell r="BL24469">
            <v>0</v>
          </cell>
        </row>
        <row r="24470">
          <cell r="A24470">
            <v>2147</v>
          </cell>
          <cell r="B24470" t="str">
            <v>Solution E</v>
          </cell>
          <cell r="C24470" t="str">
            <v>M424</v>
          </cell>
          <cell r="D24470">
            <v>25</v>
          </cell>
          <cell r="E24470" t="str">
            <v>C001</v>
          </cell>
          <cell r="G24470">
            <v>1</v>
          </cell>
          <cell r="M24470">
            <v>0</v>
          </cell>
          <cell r="R24470">
            <v>28.104400684931502</v>
          </cell>
          <cell r="BC24470">
            <v>3905.973253100773</v>
          </cell>
          <cell r="BD24470">
            <v>12853.377100319985</v>
          </cell>
          <cell r="BF24470">
            <v>0</v>
          </cell>
          <cell r="BG24470">
            <v>0</v>
          </cell>
          <cell r="BH24470">
            <v>0</v>
          </cell>
          <cell r="BI24470">
            <v>78157</v>
          </cell>
          <cell r="BK24470">
            <v>68160.174418604656</v>
          </cell>
          <cell r="BL24470">
            <v>0</v>
          </cell>
        </row>
        <row r="24471">
          <cell r="A24471">
            <v>2147</v>
          </cell>
          <cell r="B24471" t="str">
            <v>Solution G</v>
          </cell>
          <cell r="C24471" t="str">
            <v>M425</v>
          </cell>
          <cell r="D24471">
            <v>26</v>
          </cell>
          <cell r="E24471" t="str">
            <v>C001</v>
          </cell>
          <cell r="G24471">
            <v>1</v>
          </cell>
          <cell r="M24471">
            <v>0</v>
          </cell>
          <cell r="R24471">
            <v>28.104400684931502</v>
          </cell>
          <cell r="BC24471">
            <v>7085.8360937661455</v>
          </cell>
          <cell r="BD24471">
            <v>0</v>
          </cell>
          <cell r="BF24471">
            <v>0</v>
          </cell>
          <cell r="BG24471">
            <v>0</v>
          </cell>
          <cell r="BH24471">
            <v>0</v>
          </cell>
          <cell r="BI24471">
            <v>78157</v>
          </cell>
          <cell r="BK24471">
            <v>25822.797356828192</v>
          </cell>
          <cell r="BL24471">
            <v>0</v>
          </cell>
        </row>
        <row r="24472">
          <cell r="A24472">
            <v>2147</v>
          </cell>
          <cell r="B24472" t="str">
            <v>Solution H</v>
          </cell>
          <cell r="C24472" t="str">
            <v>M426</v>
          </cell>
          <cell r="D24472">
            <v>27</v>
          </cell>
          <cell r="E24472" t="str">
            <v>C001</v>
          </cell>
          <cell r="G24472">
            <v>1</v>
          </cell>
          <cell r="M24472">
            <v>0</v>
          </cell>
          <cell r="R24472">
            <v>28.104400684931502</v>
          </cell>
          <cell r="BC24472">
            <v>0</v>
          </cell>
          <cell r="BD24472">
            <v>22107.808612550376</v>
          </cell>
          <cell r="BF24472">
            <v>0</v>
          </cell>
          <cell r="BG24472">
            <v>0</v>
          </cell>
          <cell r="BH24472">
            <v>0</v>
          </cell>
          <cell r="BI24472">
            <v>78157</v>
          </cell>
          <cell r="BK24472">
            <v>0</v>
          </cell>
          <cell r="BL24472">
            <v>58617.75</v>
          </cell>
        </row>
        <row r="24473">
          <cell r="A24473">
            <v>2147</v>
          </cell>
          <cell r="B24473" t="str">
            <v>Solution I</v>
          </cell>
          <cell r="C24473" t="str">
            <v>M427</v>
          </cell>
          <cell r="D24473">
            <v>28</v>
          </cell>
          <cell r="E24473" t="str">
            <v>C001</v>
          </cell>
          <cell r="G24473">
            <v>1</v>
          </cell>
          <cell r="M24473">
            <v>0</v>
          </cell>
          <cell r="R24473">
            <v>28.104400684931502</v>
          </cell>
          <cell r="BC24473">
            <v>0</v>
          </cell>
          <cell r="BD24473">
            <v>34012.0132500775</v>
          </cell>
          <cell r="BF24473">
            <v>0</v>
          </cell>
          <cell r="BG24473">
            <v>0</v>
          </cell>
          <cell r="BH24473">
            <v>0</v>
          </cell>
          <cell r="BI24473">
            <v>78157</v>
          </cell>
          <cell r="BK24473">
            <v>0</v>
          </cell>
          <cell r="BL24473">
            <v>90181.153846153844</v>
          </cell>
        </row>
        <row r="24474">
          <cell r="A24474">
            <v>2147</v>
          </cell>
          <cell r="B24474" t="str">
            <v>Solution J</v>
          </cell>
          <cell r="C24474" t="str">
            <v>M428</v>
          </cell>
          <cell r="D24474">
            <v>29</v>
          </cell>
          <cell r="E24474" t="str">
            <v>C001</v>
          </cell>
          <cell r="G24474">
            <v>1</v>
          </cell>
          <cell r="M24474">
            <v>0</v>
          </cell>
          <cell r="R24474">
            <v>28.104400684931502</v>
          </cell>
          <cell r="BC24474">
            <v>9739.1227368063337</v>
          </cell>
          <cell r="BD24474">
            <v>0</v>
          </cell>
          <cell r="BF24474">
            <v>0</v>
          </cell>
          <cell r="BG24474">
            <v>0</v>
          </cell>
          <cell r="BH24474">
            <v>0</v>
          </cell>
          <cell r="BI24474">
            <v>78157</v>
          </cell>
          <cell r="BK24474">
            <v>25822.797356828192</v>
          </cell>
          <cell r="BL24474">
            <v>0</v>
          </cell>
        </row>
        <row r="24475">
          <cell r="A24475">
            <v>2147</v>
          </cell>
          <cell r="B24475" t="str">
            <v>BAU</v>
          </cell>
          <cell r="C24475" t="str">
            <v>M492</v>
          </cell>
          <cell r="D24475">
            <v>93</v>
          </cell>
          <cell r="E24475" t="str">
            <v>C002</v>
          </cell>
          <cell r="G24475">
            <v>2</v>
          </cell>
          <cell r="M24475">
            <v>0</v>
          </cell>
          <cell r="R24475">
            <v>28.104400684931502</v>
          </cell>
          <cell r="BC24475">
            <v>0</v>
          </cell>
          <cell r="BD24475">
            <v>25706.754200639971</v>
          </cell>
          <cell r="BF24475">
            <v>0</v>
          </cell>
          <cell r="BG24475">
            <v>0</v>
          </cell>
          <cell r="BH24475">
            <v>0</v>
          </cell>
          <cell r="BI24475">
            <v>78157</v>
          </cell>
          <cell r="BK24475">
            <v>0</v>
          </cell>
          <cell r="BL24475">
            <v>78157</v>
          </cell>
        </row>
        <row r="24476">
          <cell r="A24476">
            <v>2147</v>
          </cell>
          <cell r="B24476" t="str">
            <v>Solution A</v>
          </cell>
          <cell r="C24476" t="str">
            <v>M493</v>
          </cell>
          <cell r="D24476">
            <v>94</v>
          </cell>
          <cell r="E24476" t="str">
            <v>C002</v>
          </cell>
          <cell r="G24476">
            <v>2</v>
          </cell>
          <cell r="M24476">
            <v>0</v>
          </cell>
          <cell r="R24476">
            <v>28.104400684931502</v>
          </cell>
          <cell r="BC24476">
            <v>0</v>
          </cell>
          <cell r="BD24476">
            <v>25706.754200639971</v>
          </cell>
          <cell r="BF24476">
            <v>0</v>
          </cell>
          <cell r="BG24476">
            <v>0</v>
          </cell>
          <cell r="BH24476">
            <v>0</v>
          </cell>
          <cell r="BI24476">
            <v>78157</v>
          </cell>
          <cell r="BK24476">
            <v>0</v>
          </cell>
          <cell r="BL24476">
            <v>68160.174418604656</v>
          </cell>
        </row>
        <row r="24477">
          <cell r="A24477">
            <v>2147</v>
          </cell>
          <cell r="B24477" t="str">
            <v>Solution B</v>
          </cell>
          <cell r="C24477" t="str">
            <v>M494</v>
          </cell>
          <cell r="D24477">
            <v>95</v>
          </cell>
          <cell r="E24477" t="str">
            <v>C002</v>
          </cell>
          <cell r="G24477">
            <v>2</v>
          </cell>
          <cell r="M24477">
            <v>0</v>
          </cell>
          <cell r="R24477">
            <v>28.104400684931502</v>
          </cell>
          <cell r="BC24477">
            <v>7811.9465062015461</v>
          </cell>
          <cell r="BD24477">
            <v>0</v>
          </cell>
          <cell r="BF24477">
            <v>0</v>
          </cell>
          <cell r="BG24477">
            <v>0</v>
          </cell>
          <cell r="BH24477">
            <v>0</v>
          </cell>
          <cell r="BI24477">
            <v>78157</v>
          </cell>
          <cell r="BK24477">
            <v>25822.797356828192</v>
          </cell>
          <cell r="BL24477">
            <v>0</v>
          </cell>
        </row>
        <row r="24478">
          <cell r="A24478">
            <v>2147</v>
          </cell>
          <cell r="B24478" t="str">
            <v>Solution C</v>
          </cell>
          <cell r="C24478" t="str">
            <v>M495</v>
          </cell>
          <cell r="D24478">
            <v>96</v>
          </cell>
          <cell r="E24478" t="str">
            <v>C002</v>
          </cell>
          <cell r="G24478">
            <v>2</v>
          </cell>
          <cell r="M24478">
            <v>0</v>
          </cell>
          <cell r="R24478">
            <v>0</v>
          </cell>
          <cell r="BC24478">
            <v>22107.808612550376</v>
          </cell>
          <cell r="BD24478">
            <v>0</v>
          </cell>
          <cell r="BF24478">
            <v>0</v>
          </cell>
          <cell r="BG24478">
            <v>0</v>
          </cell>
          <cell r="BH24478">
            <v>0</v>
          </cell>
          <cell r="BI24478">
            <v>78157</v>
          </cell>
          <cell r="BK24478">
            <v>58617.75</v>
          </cell>
          <cell r="BL24478">
            <v>0</v>
          </cell>
        </row>
        <row r="24479">
          <cell r="A24479">
            <v>2147</v>
          </cell>
          <cell r="B24479" t="str">
            <v>Solution E</v>
          </cell>
          <cell r="C24479" t="str">
            <v>M496</v>
          </cell>
          <cell r="D24479">
            <v>97</v>
          </cell>
          <cell r="E24479" t="str">
            <v>C002</v>
          </cell>
          <cell r="G24479">
            <v>2</v>
          </cell>
          <cell r="M24479">
            <v>0</v>
          </cell>
          <cell r="R24479">
            <v>28.104400684931502</v>
          </cell>
          <cell r="BC24479">
            <v>3905.973253100773</v>
          </cell>
          <cell r="BD24479">
            <v>12853.377100319985</v>
          </cell>
          <cell r="BF24479">
            <v>0</v>
          </cell>
          <cell r="BG24479">
            <v>0</v>
          </cell>
          <cell r="BH24479">
            <v>0</v>
          </cell>
          <cell r="BI24479">
            <v>78157</v>
          </cell>
          <cell r="BK24479">
            <v>68160.174418604656</v>
          </cell>
          <cell r="BL24479">
            <v>0</v>
          </cell>
        </row>
        <row r="24480">
          <cell r="A24480">
            <v>2147</v>
          </cell>
          <cell r="B24480" t="str">
            <v>Solution G</v>
          </cell>
          <cell r="C24480" t="str">
            <v>M497</v>
          </cell>
          <cell r="D24480">
            <v>98</v>
          </cell>
          <cell r="E24480" t="str">
            <v>C002</v>
          </cell>
          <cell r="G24480">
            <v>2</v>
          </cell>
          <cell r="M24480">
            <v>0</v>
          </cell>
          <cell r="R24480">
            <v>28.104400684931502</v>
          </cell>
          <cell r="BC24480">
            <v>7085.8360937661455</v>
          </cell>
          <cell r="BD24480">
            <v>0</v>
          </cell>
          <cell r="BF24480">
            <v>0</v>
          </cell>
          <cell r="BG24480">
            <v>0</v>
          </cell>
          <cell r="BH24480">
            <v>0</v>
          </cell>
          <cell r="BI24480">
            <v>78157</v>
          </cell>
          <cell r="BK24480">
            <v>25822.797356828192</v>
          </cell>
          <cell r="BL24480">
            <v>0</v>
          </cell>
        </row>
        <row r="24481">
          <cell r="A24481">
            <v>2147</v>
          </cell>
          <cell r="B24481" t="str">
            <v>Solution H</v>
          </cell>
          <cell r="C24481" t="str">
            <v>M498</v>
          </cell>
          <cell r="D24481">
            <v>99</v>
          </cell>
          <cell r="E24481" t="str">
            <v>C002</v>
          </cell>
          <cell r="G24481">
            <v>2</v>
          </cell>
          <cell r="M24481">
            <v>0</v>
          </cell>
          <cell r="R24481">
            <v>28.104400684931502</v>
          </cell>
          <cell r="BC24481">
            <v>0</v>
          </cell>
          <cell r="BD24481">
            <v>22107.808612550376</v>
          </cell>
          <cell r="BF24481">
            <v>0</v>
          </cell>
          <cell r="BG24481">
            <v>0</v>
          </cell>
          <cell r="BH24481">
            <v>0</v>
          </cell>
          <cell r="BI24481">
            <v>78157</v>
          </cell>
          <cell r="BK24481">
            <v>0</v>
          </cell>
          <cell r="BL24481">
            <v>58617.75</v>
          </cell>
        </row>
        <row r="24482">
          <cell r="A24482">
            <v>2147</v>
          </cell>
          <cell r="B24482" t="str">
            <v>Solution I</v>
          </cell>
          <cell r="C24482" t="str">
            <v>M499</v>
          </cell>
          <cell r="D24482">
            <v>100</v>
          </cell>
          <cell r="E24482" t="str">
            <v>C002</v>
          </cell>
          <cell r="G24482">
            <v>2</v>
          </cell>
          <cell r="M24482">
            <v>0</v>
          </cell>
          <cell r="R24482">
            <v>28.104400684931502</v>
          </cell>
          <cell r="BC24482">
            <v>0</v>
          </cell>
          <cell r="BD24482">
            <v>34012.0132500775</v>
          </cell>
          <cell r="BF24482">
            <v>0</v>
          </cell>
          <cell r="BG24482">
            <v>0</v>
          </cell>
          <cell r="BH24482">
            <v>0</v>
          </cell>
          <cell r="BI24482">
            <v>78157</v>
          </cell>
          <cell r="BK24482">
            <v>0</v>
          </cell>
          <cell r="BL24482">
            <v>90181.153846153844</v>
          </cell>
        </row>
        <row r="24483">
          <cell r="A24483">
            <v>2147</v>
          </cell>
          <cell r="B24483" t="str">
            <v>Solution J</v>
          </cell>
          <cell r="C24483" t="str">
            <v>M500</v>
          </cell>
          <cell r="D24483">
            <v>101</v>
          </cell>
          <cell r="E24483" t="str">
            <v>C002</v>
          </cell>
          <cell r="G24483">
            <v>2</v>
          </cell>
          <cell r="M24483">
            <v>0</v>
          </cell>
          <cell r="R24483">
            <v>28.104400684931502</v>
          </cell>
          <cell r="BC24483">
            <v>9739.1227368063337</v>
          </cell>
          <cell r="BD24483">
            <v>0</v>
          </cell>
          <cell r="BF24483">
            <v>0</v>
          </cell>
          <cell r="BG24483">
            <v>0</v>
          </cell>
          <cell r="BH24483">
            <v>0</v>
          </cell>
          <cell r="BI24483">
            <v>78157</v>
          </cell>
          <cell r="BK24483">
            <v>25822.797356828192</v>
          </cell>
          <cell r="BL24483">
            <v>0</v>
          </cell>
        </row>
        <row r="24484">
          <cell r="A24484">
            <v>2148</v>
          </cell>
          <cell r="B24484" t="str">
            <v>BAU</v>
          </cell>
          <cell r="C24484" t="str">
            <v>M420</v>
          </cell>
          <cell r="D24484">
            <v>21</v>
          </cell>
          <cell r="E24484" t="str">
            <v>C001</v>
          </cell>
          <cell r="G24484">
            <v>1</v>
          </cell>
          <cell r="M24484">
            <v>0</v>
          </cell>
          <cell r="R24484">
            <v>2.1125856164383561</v>
          </cell>
          <cell r="BC24484">
            <v>0</v>
          </cell>
          <cell r="BD24484">
            <v>23611.268155777045</v>
          </cell>
          <cell r="BF24484">
            <v>0</v>
          </cell>
          <cell r="BG24484">
            <v>0</v>
          </cell>
          <cell r="BH24484">
            <v>0</v>
          </cell>
          <cell r="BI24484">
            <v>5875</v>
          </cell>
          <cell r="BK24484">
            <v>0</v>
          </cell>
          <cell r="BL24484">
            <v>5875</v>
          </cell>
        </row>
        <row r="24485">
          <cell r="A24485">
            <v>2148</v>
          </cell>
          <cell r="B24485" t="str">
            <v>Solution A</v>
          </cell>
          <cell r="C24485" t="str">
            <v>M421</v>
          </cell>
          <cell r="D24485">
            <v>22</v>
          </cell>
          <cell r="E24485" t="str">
            <v>C001</v>
          </cell>
          <cell r="G24485">
            <v>1</v>
          </cell>
          <cell r="M24485">
            <v>0</v>
          </cell>
          <cell r="R24485">
            <v>2.1125856164383561</v>
          </cell>
          <cell r="BC24485">
            <v>0</v>
          </cell>
          <cell r="BD24485">
            <v>23611.268155777045</v>
          </cell>
          <cell r="BF24485">
            <v>0</v>
          </cell>
          <cell r="BG24485">
            <v>0</v>
          </cell>
          <cell r="BH24485">
            <v>0</v>
          </cell>
          <cell r="BI24485">
            <v>5875</v>
          </cell>
          <cell r="BK24485">
            <v>0</v>
          </cell>
          <cell r="BL24485">
            <v>5123.5465116279074</v>
          </cell>
        </row>
        <row r="24486">
          <cell r="A24486">
            <v>2148</v>
          </cell>
          <cell r="B24486" t="str">
            <v>Solution B</v>
          </cell>
          <cell r="C24486" t="str">
            <v>M422</v>
          </cell>
          <cell r="D24486">
            <v>23</v>
          </cell>
          <cell r="E24486" t="str">
            <v>C001</v>
          </cell>
          <cell r="G24486">
            <v>1</v>
          </cell>
          <cell r="M24486">
            <v>0</v>
          </cell>
          <cell r="R24486">
            <v>2.1125856164383561</v>
          </cell>
          <cell r="BC24486">
            <v>7175.1556939817165</v>
          </cell>
          <cell r="BD24486">
            <v>0</v>
          </cell>
          <cell r="BF24486">
            <v>0</v>
          </cell>
          <cell r="BG24486">
            <v>0</v>
          </cell>
          <cell r="BH24486">
            <v>0</v>
          </cell>
          <cell r="BI24486">
            <v>5875</v>
          </cell>
          <cell r="BK24486">
            <v>1941.079295154185</v>
          </cell>
          <cell r="BL24486">
            <v>0</v>
          </cell>
        </row>
        <row r="24487">
          <cell r="A24487">
            <v>2148</v>
          </cell>
          <cell r="B24487" t="str">
            <v>Solution C</v>
          </cell>
          <cell r="C24487" t="str">
            <v>M423</v>
          </cell>
          <cell r="D24487">
            <v>24</v>
          </cell>
          <cell r="E24487" t="str">
            <v>C001</v>
          </cell>
          <cell r="G24487">
            <v>1</v>
          </cell>
          <cell r="M24487">
            <v>0</v>
          </cell>
          <cell r="R24487">
            <v>0</v>
          </cell>
          <cell r="BC24487">
            <v>20305.690613968258</v>
          </cell>
          <cell r="BD24487">
            <v>0</v>
          </cell>
          <cell r="BF24487">
            <v>0</v>
          </cell>
          <cell r="BG24487">
            <v>0</v>
          </cell>
          <cell r="BH24487">
            <v>0</v>
          </cell>
          <cell r="BI24487">
            <v>5875</v>
          </cell>
          <cell r="BK24487">
            <v>4406.25</v>
          </cell>
          <cell r="BL24487">
            <v>0</v>
          </cell>
        </row>
        <row r="24488">
          <cell r="A24488">
            <v>2148</v>
          </cell>
          <cell r="B24488" t="str">
            <v>Solution E</v>
          </cell>
          <cell r="C24488" t="str">
            <v>M424</v>
          </cell>
          <cell r="D24488">
            <v>25</v>
          </cell>
          <cell r="E24488" t="str">
            <v>C001</v>
          </cell>
          <cell r="G24488">
            <v>1</v>
          </cell>
          <cell r="M24488">
            <v>0</v>
          </cell>
          <cell r="R24488">
            <v>2.1125856164383561</v>
          </cell>
          <cell r="BC24488">
            <v>3587.5778469908582</v>
          </cell>
          <cell r="BD24488">
            <v>11805.634077888522</v>
          </cell>
          <cell r="BF24488">
            <v>0</v>
          </cell>
          <cell r="BG24488">
            <v>0</v>
          </cell>
          <cell r="BH24488">
            <v>0</v>
          </cell>
          <cell r="BI24488">
            <v>5875</v>
          </cell>
          <cell r="BK24488">
            <v>5123.5465116279074</v>
          </cell>
          <cell r="BL24488">
            <v>0</v>
          </cell>
        </row>
        <row r="24489">
          <cell r="A24489">
            <v>2148</v>
          </cell>
          <cell r="B24489" t="str">
            <v>Solution G</v>
          </cell>
          <cell r="C24489" t="str">
            <v>M425</v>
          </cell>
          <cell r="D24489">
            <v>26</v>
          </cell>
          <cell r="E24489" t="str">
            <v>C001</v>
          </cell>
          <cell r="G24489">
            <v>1</v>
          </cell>
          <cell r="M24489">
            <v>0</v>
          </cell>
          <cell r="R24489">
            <v>2.1125856164383561</v>
          </cell>
          <cell r="BC24489">
            <v>6508.234171143672</v>
          </cell>
          <cell r="BD24489">
            <v>0</v>
          </cell>
          <cell r="BF24489">
            <v>0</v>
          </cell>
          <cell r="BG24489">
            <v>0</v>
          </cell>
          <cell r="BH24489">
            <v>0</v>
          </cell>
          <cell r="BI24489">
            <v>5875</v>
          </cell>
          <cell r="BK24489">
            <v>1941.079295154185</v>
          </cell>
          <cell r="BL24489">
            <v>0</v>
          </cell>
        </row>
        <row r="24490">
          <cell r="A24490">
            <v>2148</v>
          </cell>
          <cell r="B24490" t="str">
            <v>Solution H</v>
          </cell>
          <cell r="C24490" t="str">
            <v>M426</v>
          </cell>
          <cell r="D24490">
            <v>27</v>
          </cell>
          <cell r="E24490" t="str">
            <v>C001</v>
          </cell>
          <cell r="G24490">
            <v>1</v>
          </cell>
          <cell r="M24490">
            <v>0</v>
          </cell>
          <cell r="R24490">
            <v>2.1125856164383561</v>
          </cell>
          <cell r="BC24490">
            <v>0</v>
          </cell>
          <cell r="BD24490">
            <v>20305.690613968258</v>
          </cell>
          <cell r="BF24490">
            <v>0</v>
          </cell>
          <cell r="BG24490">
            <v>0</v>
          </cell>
          <cell r="BH24490">
            <v>0</v>
          </cell>
          <cell r="BI24490">
            <v>5875</v>
          </cell>
          <cell r="BK24490">
            <v>0</v>
          </cell>
          <cell r="BL24490">
            <v>4406.25</v>
          </cell>
        </row>
        <row r="24491">
          <cell r="A24491">
            <v>2148</v>
          </cell>
          <cell r="B24491" t="str">
            <v>Solution I</v>
          </cell>
          <cell r="C24491" t="str">
            <v>M427</v>
          </cell>
          <cell r="D24491">
            <v>28</v>
          </cell>
          <cell r="E24491" t="str">
            <v>C001</v>
          </cell>
          <cell r="G24491">
            <v>1</v>
          </cell>
          <cell r="M24491">
            <v>0</v>
          </cell>
          <cell r="R24491">
            <v>2.1125856164383561</v>
          </cell>
          <cell r="BC24491">
            <v>0</v>
          </cell>
          <cell r="BD24491">
            <v>31239.524021489626</v>
          </cell>
          <cell r="BF24491">
            <v>0</v>
          </cell>
          <cell r="BG24491">
            <v>0</v>
          </cell>
          <cell r="BH24491">
            <v>0</v>
          </cell>
          <cell r="BI24491">
            <v>5875</v>
          </cell>
          <cell r="BK24491">
            <v>0</v>
          </cell>
          <cell r="BL24491">
            <v>6778.8461538461534</v>
          </cell>
        </row>
        <row r="24492">
          <cell r="A24492">
            <v>2148</v>
          </cell>
          <cell r="B24492" t="str">
            <v>Solution J</v>
          </cell>
          <cell r="C24492" t="str">
            <v>M428</v>
          </cell>
          <cell r="D24492">
            <v>29</v>
          </cell>
          <cell r="E24492" t="str">
            <v>C001</v>
          </cell>
          <cell r="G24492">
            <v>1</v>
          </cell>
          <cell r="M24492">
            <v>0</v>
          </cell>
          <cell r="R24492">
            <v>2.1125856164383561</v>
          </cell>
          <cell r="BC24492">
            <v>8945.2381559331534</v>
          </cell>
          <cell r="BD24492">
            <v>0</v>
          </cell>
          <cell r="BF24492">
            <v>0</v>
          </cell>
          <cell r="BG24492">
            <v>0</v>
          </cell>
          <cell r="BH24492">
            <v>0</v>
          </cell>
          <cell r="BI24492">
            <v>5875</v>
          </cell>
          <cell r="BK24492">
            <v>1941.079295154185</v>
          </cell>
          <cell r="BL24492">
            <v>0</v>
          </cell>
        </row>
        <row r="24493">
          <cell r="A24493">
            <v>2148</v>
          </cell>
          <cell r="B24493" t="str">
            <v>BAU</v>
          </cell>
          <cell r="C24493" t="str">
            <v>M492</v>
          </cell>
          <cell r="D24493">
            <v>93</v>
          </cell>
          <cell r="E24493" t="str">
            <v>C002</v>
          </cell>
          <cell r="G24493">
            <v>2</v>
          </cell>
          <cell r="M24493">
            <v>0</v>
          </cell>
          <cell r="R24493">
            <v>2.1125856164383561</v>
          </cell>
          <cell r="BC24493">
            <v>0</v>
          </cell>
          <cell r="BD24493">
            <v>23611.268155777045</v>
          </cell>
          <cell r="BF24493">
            <v>0</v>
          </cell>
          <cell r="BG24493">
            <v>0</v>
          </cell>
          <cell r="BH24493">
            <v>0</v>
          </cell>
          <cell r="BI24493">
            <v>5875</v>
          </cell>
          <cell r="BK24493">
            <v>0</v>
          </cell>
          <cell r="BL24493">
            <v>5875</v>
          </cell>
        </row>
        <row r="24494">
          <cell r="A24494">
            <v>2148</v>
          </cell>
          <cell r="B24494" t="str">
            <v>Solution A</v>
          </cell>
          <cell r="C24494" t="str">
            <v>M493</v>
          </cell>
          <cell r="D24494">
            <v>94</v>
          </cell>
          <cell r="E24494" t="str">
            <v>C002</v>
          </cell>
          <cell r="G24494">
            <v>2</v>
          </cell>
          <cell r="M24494">
            <v>0</v>
          </cell>
          <cell r="R24494">
            <v>2.1125856164383561</v>
          </cell>
          <cell r="BC24494">
            <v>0</v>
          </cell>
          <cell r="BD24494">
            <v>23611.268155777045</v>
          </cell>
          <cell r="BF24494">
            <v>0</v>
          </cell>
          <cell r="BG24494">
            <v>0</v>
          </cell>
          <cell r="BH24494">
            <v>0</v>
          </cell>
          <cell r="BI24494">
            <v>5875</v>
          </cell>
          <cell r="BK24494">
            <v>0</v>
          </cell>
          <cell r="BL24494">
            <v>5123.5465116279074</v>
          </cell>
        </row>
        <row r="24495">
          <cell r="A24495">
            <v>2148</v>
          </cell>
          <cell r="B24495" t="str">
            <v>Solution B</v>
          </cell>
          <cell r="C24495" t="str">
            <v>M494</v>
          </cell>
          <cell r="D24495">
            <v>95</v>
          </cell>
          <cell r="E24495" t="str">
            <v>C002</v>
          </cell>
          <cell r="G24495">
            <v>2</v>
          </cell>
          <cell r="M24495">
            <v>0</v>
          </cell>
          <cell r="R24495">
            <v>2.1125856164383561</v>
          </cell>
          <cell r="BC24495">
            <v>7175.1556939817165</v>
          </cell>
          <cell r="BD24495">
            <v>0</v>
          </cell>
          <cell r="BF24495">
            <v>0</v>
          </cell>
          <cell r="BG24495">
            <v>0</v>
          </cell>
          <cell r="BH24495">
            <v>0</v>
          </cell>
          <cell r="BI24495">
            <v>5875</v>
          </cell>
          <cell r="BK24495">
            <v>1941.079295154185</v>
          </cell>
          <cell r="BL24495">
            <v>0</v>
          </cell>
        </row>
        <row r="24496">
          <cell r="A24496">
            <v>2148</v>
          </cell>
          <cell r="B24496" t="str">
            <v>Solution C</v>
          </cell>
          <cell r="C24496" t="str">
            <v>M495</v>
          </cell>
          <cell r="D24496">
            <v>96</v>
          </cell>
          <cell r="E24496" t="str">
            <v>C002</v>
          </cell>
          <cell r="G24496">
            <v>2</v>
          </cell>
          <cell r="M24496">
            <v>0</v>
          </cell>
          <cell r="R24496">
            <v>0</v>
          </cell>
          <cell r="BC24496">
            <v>20305.690613968258</v>
          </cell>
          <cell r="BD24496">
            <v>0</v>
          </cell>
          <cell r="BF24496">
            <v>0</v>
          </cell>
          <cell r="BG24496">
            <v>0</v>
          </cell>
          <cell r="BH24496">
            <v>0</v>
          </cell>
          <cell r="BI24496">
            <v>5875</v>
          </cell>
          <cell r="BK24496">
            <v>4406.25</v>
          </cell>
          <cell r="BL24496">
            <v>0</v>
          </cell>
        </row>
        <row r="24497">
          <cell r="A24497">
            <v>2148</v>
          </cell>
          <cell r="B24497" t="str">
            <v>Solution E</v>
          </cell>
          <cell r="C24497" t="str">
            <v>M496</v>
          </cell>
          <cell r="D24497">
            <v>97</v>
          </cell>
          <cell r="E24497" t="str">
            <v>C002</v>
          </cell>
          <cell r="G24497">
            <v>2</v>
          </cell>
          <cell r="M24497">
            <v>0</v>
          </cell>
          <cell r="R24497">
            <v>2.1125856164383561</v>
          </cell>
          <cell r="BC24497">
            <v>3587.5778469908582</v>
          </cell>
          <cell r="BD24497">
            <v>11805.634077888522</v>
          </cell>
          <cell r="BF24497">
            <v>0</v>
          </cell>
          <cell r="BG24497">
            <v>0</v>
          </cell>
          <cell r="BH24497">
            <v>0</v>
          </cell>
          <cell r="BI24497">
            <v>5875</v>
          </cell>
          <cell r="BK24497">
            <v>5123.5465116279074</v>
          </cell>
          <cell r="BL24497">
            <v>0</v>
          </cell>
        </row>
        <row r="24498">
          <cell r="A24498">
            <v>2148</v>
          </cell>
          <cell r="B24498" t="str">
            <v>Solution G</v>
          </cell>
          <cell r="C24498" t="str">
            <v>M497</v>
          </cell>
          <cell r="D24498">
            <v>98</v>
          </cell>
          <cell r="E24498" t="str">
            <v>C002</v>
          </cell>
          <cell r="G24498">
            <v>2</v>
          </cell>
          <cell r="M24498">
            <v>0</v>
          </cell>
          <cell r="R24498">
            <v>2.1125856164383561</v>
          </cell>
          <cell r="BC24498">
            <v>6508.234171143672</v>
          </cell>
          <cell r="BD24498">
            <v>0</v>
          </cell>
          <cell r="BF24498">
            <v>0</v>
          </cell>
          <cell r="BG24498">
            <v>0</v>
          </cell>
          <cell r="BH24498">
            <v>0</v>
          </cell>
          <cell r="BI24498">
            <v>5875</v>
          </cell>
          <cell r="BK24498">
            <v>1941.079295154185</v>
          </cell>
          <cell r="BL24498">
            <v>0</v>
          </cell>
        </row>
        <row r="24499">
          <cell r="A24499">
            <v>2148</v>
          </cell>
          <cell r="B24499" t="str">
            <v>Solution H</v>
          </cell>
          <cell r="C24499" t="str">
            <v>M498</v>
          </cell>
          <cell r="D24499">
            <v>99</v>
          </cell>
          <cell r="E24499" t="str">
            <v>C002</v>
          </cell>
          <cell r="G24499">
            <v>2</v>
          </cell>
          <cell r="M24499">
            <v>0</v>
          </cell>
          <cell r="R24499">
            <v>2.1125856164383561</v>
          </cell>
          <cell r="BC24499">
            <v>0</v>
          </cell>
          <cell r="BD24499">
            <v>20305.690613968258</v>
          </cell>
          <cell r="BF24499">
            <v>0</v>
          </cell>
          <cell r="BG24499">
            <v>0</v>
          </cell>
          <cell r="BH24499">
            <v>0</v>
          </cell>
          <cell r="BI24499">
            <v>5875</v>
          </cell>
          <cell r="BK24499">
            <v>0</v>
          </cell>
          <cell r="BL24499">
            <v>4406.25</v>
          </cell>
        </row>
        <row r="24500">
          <cell r="A24500">
            <v>2148</v>
          </cell>
          <cell r="B24500" t="str">
            <v>Solution I</v>
          </cell>
          <cell r="C24500" t="str">
            <v>M499</v>
          </cell>
          <cell r="D24500">
            <v>100</v>
          </cell>
          <cell r="E24500" t="str">
            <v>C002</v>
          </cell>
          <cell r="G24500">
            <v>2</v>
          </cell>
          <cell r="M24500">
            <v>0</v>
          </cell>
          <cell r="R24500">
            <v>2.1125856164383561</v>
          </cell>
          <cell r="BC24500">
            <v>0</v>
          </cell>
          <cell r="BD24500">
            <v>31239.524021489626</v>
          </cell>
          <cell r="BF24500">
            <v>0</v>
          </cell>
          <cell r="BG24500">
            <v>0</v>
          </cell>
          <cell r="BH24500">
            <v>0</v>
          </cell>
          <cell r="BI24500">
            <v>5875</v>
          </cell>
          <cell r="BK24500">
            <v>0</v>
          </cell>
          <cell r="BL24500">
            <v>6778.8461538461534</v>
          </cell>
        </row>
        <row r="24501">
          <cell r="A24501">
            <v>2148</v>
          </cell>
          <cell r="B24501" t="str">
            <v>Solution J</v>
          </cell>
          <cell r="C24501" t="str">
            <v>M500</v>
          </cell>
          <cell r="D24501">
            <v>101</v>
          </cell>
          <cell r="E24501" t="str">
            <v>C002</v>
          </cell>
          <cell r="G24501">
            <v>2</v>
          </cell>
          <cell r="M24501">
            <v>0</v>
          </cell>
          <cell r="R24501">
            <v>2.1125856164383561</v>
          </cell>
          <cell r="BC24501">
            <v>8945.2381559331534</v>
          </cell>
          <cell r="BD24501">
            <v>0</v>
          </cell>
          <cell r="BF24501">
            <v>0</v>
          </cell>
          <cell r="BG24501">
            <v>0</v>
          </cell>
          <cell r="BH24501">
            <v>0</v>
          </cell>
          <cell r="BI24501">
            <v>5875</v>
          </cell>
          <cell r="BK24501">
            <v>1941.079295154185</v>
          </cell>
          <cell r="BL24501">
            <v>0</v>
          </cell>
        </row>
        <row r="24502">
          <cell r="A24502">
            <v>2149</v>
          </cell>
          <cell r="B24502" t="str">
            <v>BAU</v>
          </cell>
          <cell r="C24502" t="str">
            <v>M420</v>
          </cell>
          <cell r="D24502">
            <v>21</v>
          </cell>
          <cell r="E24502" t="str">
            <v>C001</v>
          </cell>
          <cell r="G24502">
            <v>1</v>
          </cell>
          <cell r="M24502">
            <v>0</v>
          </cell>
          <cell r="R24502">
            <v>0.56362585616438354</v>
          </cell>
          <cell r="BC24502">
            <v>0</v>
          </cell>
          <cell r="BD24502">
            <v>16877.937637384308</v>
          </cell>
          <cell r="BF24502">
            <v>0</v>
          </cell>
          <cell r="BG24502">
            <v>0</v>
          </cell>
          <cell r="BH24502">
            <v>3527</v>
          </cell>
          <cell r="BI24502">
            <v>1567</v>
          </cell>
          <cell r="BK24502">
            <v>3527</v>
          </cell>
          <cell r="BL24502">
            <v>1567</v>
          </cell>
        </row>
        <row r="24503">
          <cell r="A24503">
            <v>2149</v>
          </cell>
          <cell r="B24503" t="str">
            <v>Solution A</v>
          </cell>
          <cell r="C24503" t="str">
            <v>M421</v>
          </cell>
          <cell r="D24503">
            <v>22</v>
          </cell>
          <cell r="E24503" t="str">
            <v>C001</v>
          </cell>
          <cell r="G24503">
            <v>1</v>
          </cell>
          <cell r="M24503">
            <v>0</v>
          </cell>
          <cell r="R24503">
            <v>0.56362585616438354</v>
          </cell>
          <cell r="BC24503">
            <v>0</v>
          </cell>
          <cell r="BD24503">
            <v>16877.937637384308</v>
          </cell>
          <cell r="BF24503">
            <v>0</v>
          </cell>
          <cell r="BG24503">
            <v>0</v>
          </cell>
          <cell r="BH24503">
            <v>3527</v>
          </cell>
          <cell r="BI24503">
            <v>1567</v>
          </cell>
          <cell r="BK24503">
            <v>3527</v>
          </cell>
          <cell r="BL24503">
            <v>1366.5697674418604</v>
          </cell>
        </row>
        <row r="24504">
          <cell r="A24504">
            <v>2149</v>
          </cell>
          <cell r="B24504" t="str">
            <v>Solution B</v>
          </cell>
          <cell r="C24504" t="str">
            <v>M422</v>
          </cell>
          <cell r="D24504">
            <v>23</v>
          </cell>
          <cell r="E24504" t="str">
            <v>C001</v>
          </cell>
          <cell r="G24504">
            <v>1</v>
          </cell>
          <cell r="M24504">
            <v>0</v>
          </cell>
          <cell r="R24504">
            <v>0.56362585616438354</v>
          </cell>
          <cell r="BC24504">
            <v>5128.9845823853375</v>
          </cell>
          <cell r="BD24504">
            <v>0</v>
          </cell>
          <cell r="BF24504">
            <v>0</v>
          </cell>
          <cell r="BG24504">
            <v>0</v>
          </cell>
          <cell r="BH24504">
            <v>3527</v>
          </cell>
          <cell r="BI24504">
            <v>1567</v>
          </cell>
          <cell r="BK24504">
            <v>4044.7312775330397</v>
          </cell>
          <cell r="BL24504">
            <v>0</v>
          </cell>
        </row>
        <row r="24505">
          <cell r="A24505">
            <v>2149</v>
          </cell>
          <cell r="B24505" t="str">
            <v>Solution C</v>
          </cell>
          <cell r="C24505" t="str">
            <v>M423</v>
          </cell>
          <cell r="D24505">
            <v>24</v>
          </cell>
          <cell r="E24505" t="str">
            <v>C001</v>
          </cell>
          <cell r="G24505">
            <v>1</v>
          </cell>
          <cell r="M24505">
            <v>0</v>
          </cell>
          <cell r="R24505">
            <v>0</v>
          </cell>
          <cell r="BC24505">
            <v>14515.026368150506</v>
          </cell>
          <cell r="BD24505">
            <v>0</v>
          </cell>
          <cell r="BF24505">
            <v>0</v>
          </cell>
          <cell r="BG24505">
            <v>0</v>
          </cell>
          <cell r="BH24505">
            <v>3527</v>
          </cell>
          <cell r="BI24505">
            <v>1567</v>
          </cell>
          <cell r="BK24505">
            <v>4702.25</v>
          </cell>
          <cell r="BL24505">
            <v>0</v>
          </cell>
        </row>
        <row r="24506">
          <cell r="A24506">
            <v>2149</v>
          </cell>
          <cell r="B24506" t="str">
            <v>Solution E</v>
          </cell>
          <cell r="C24506" t="str">
            <v>M424</v>
          </cell>
          <cell r="D24506">
            <v>25</v>
          </cell>
          <cell r="E24506" t="str">
            <v>C001</v>
          </cell>
          <cell r="G24506">
            <v>1</v>
          </cell>
          <cell r="M24506">
            <v>0</v>
          </cell>
          <cell r="R24506">
            <v>0.56362585616438354</v>
          </cell>
          <cell r="BC24506">
            <v>2564.4922911926687</v>
          </cell>
          <cell r="BD24506">
            <v>8438.9688186921539</v>
          </cell>
          <cell r="BF24506">
            <v>0</v>
          </cell>
          <cell r="BG24506">
            <v>0</v>
          </cell>
          <cell r="BH24506">
            <v>3527</v>
          </cell>
          <cell r="BI24506">
            <v>1567</v>
          </cell>
          <cell r="BK24506">
            <v>4893.5697674418607</v>
          </cell>
          <cell r="BL24506">
            <v>0</v>
          </cell>
        </row>
        <row r="24507">
          <cell r="A24507">
            <v>2149</v>
          </cell>
          <cell r="B24507" t="str">
            <v>Solution G</v>
          </cell>
          <cell r="C24507" t="str">
            <v>M425</v>
          </cell>
          <cell r="D24507">
            <v>26</v>
          </cell>
          <cell r="E24507" t="str">
            <v>C001</v>
          </cell>
          <cell r="G24507">
            <v>1</v>
          </cell>
          <cell r="M24507">
            <v>0</v>
          </cell>
          <cell r="R24507">
            <v>0.56362585616438354</v>
          </cell>
          <cell r="BC24507">
            <v>4652.2520410738798</v>
          </cell>
          <cell r="BD24507">
            <v>0</v>
          </cell>
          <cell r="BF24507">
            <v>0</v>
          </cell>
          <cell r="BG24507">
            <v>0</v>
          </cell>
          <cell r="BH24507">
            <v>3527</v>
          </cell>
          <cell r="BI24507">
            <v>1567</v>
          </cell>
          <cell r="BK24507">
            <v>4044.7312775330397</v>
          </cell>
          <cell r="BL24507">
            <v>0</v>
          </cell>
        </row>
        <row r="24508">
          <cell r="A24508">
            <v>2149</v>
          </cell>
          <cell r="B24508" t="str">
            <v>Solution H</v>
          </cell>
          <cell r="C24508" t="str">
            <v>M426</v>
          </cell>
          <cell r="D24508">
            <v>27</v>
          </cell>
          <cell r="E24508" t="str">
            <v>C001</v>
          </cell>
          <cell r="G24508">
            <v>1</v>
          </cell>
          <cell r="M24508">
            <v>0</v>
          </cell>
          <cell r="R24508">
            <v>0.56362585616438354</v>
          </cell>
          <cell r="BC24508">
            <v>0</v>
          </cell>
          <cell r="BD24508">
            <v>14515.026368150506</v>
          </cell>
          <cell r="BF24508">
            <v>0</v>
          </cell>
          <cell r="BG24508">
            <v>0</v>
          </cell>
          <cell r="BH24508">
            <v>3527</v>
          </cell>
          <cell r="BI24508">
            <v>1567</v>
          </cell>
          <cell r="BK24508">
            <v>3527</v>
          </cell>
          <cell r="BL24508">
            <v>1175.25</v>
          </cell>
        </row>
        <row r="24509">
          <cell r="A24509">
            <v>2149</v>
          </cell>
          <cell r="B24509" t="str">
            <v>Solution I</v>
          </cell>
          <cell r="C24509" t="str">
            <v>M427</v>
          </cell>
          <cell r="D24509">
            <v>28</v>
          </cell>
          <cell r="E24509" t="str">
            <v>C001</v>
          </cell>
          <cell r="G24509">
            <v>1</v>
          </cell>
          <cell r="M24509">
            <v>0</v>
          </cell>
          <cell r="R24509">
            <v>0.56362585616438354</v>
          </cell>
          <cell r="BC24509">
            <v>0</v>
          </cell>
          <cell r="BD24509">
            <v>22330.809797154623</v>
          </cell>
          <cell r="BF24509">
            <v>0</v>
          </cell>
          <cell r="BG24509">
            <v>0</v>
          </cell>
          <cell r="BH24509">
            <v>3527</v>
          </cell>
          <cell r="BI24509">
            <v>1567</v>
          </cell>
          <cell r="BK24509">
            <v>3527</v>
          </cell>
          <cell r="BL24509">
            <v>1808.0769230769231</v>
          </cell>
        </row>
        <row r="24510">
          <cell r="A24510">
            <v>2149</v>
          </cell>
          <cell r="B24510" t="str">
            <v>Solution J</v>
          </cell>
          <cell r="C24510" t="str">
            <v>M428</v>
          </cell>
          <cell r="D24510">
            <v>29</v>
          </cell>
          <cell r="E24510" t="str">
            <v>C001</v>
          </cell>
          <cell r="G24510">
            <v>1</v>
          </cell>
          <cell r="M24510">
            <v>0</v>
          </cell>
          <cell r="R24510">
            <v>0.56362585616438354</v>
          </cell>
          <cell r="BC24510">
            <v>6394.2847436786369</v>
          </cell>
          <cell r="BD24510">
            <v>0</v>
          </cell>
          <cell r="BF24510">
            <v>0</v>
          </cell>
          <cell r="BG24510">
            <v>0</v>
          </cell>
          <cell r="BH24510">
            <v>3527</v>
          </cell>
          <cell r="BI24510">
            <v>1567</v>
          </cell>
          <cell r="BK24510">
            <v>4044.7312775330397</v>
          </cell>
          <cell r="BL24510">
            <v>0</v>
          </cell>
        </row>
        <row r="24511">
          <cell r="A24511">
            <v>2149</v>
          </cell>
          <cell r="B24511" t="str">
            <v>BAU</v>
          </cell>
          <cell r="C24511" t="str">
            <v>M492</v>
          </cell>
          <cell r="D24511">
            <v>93</v>
          </cell>
          <cell r="E24511" t="str">
            <v>C002</v>
          </cell>
          <cell r="G24511">
            <v>2</v>
          </cell>
          <cell r="M24511">
            <v>0</v>
          </cell>
          <cell r="R24511">
            <v>0.56362585616438354</v>
          </cell>
          <cell r="BC24511">
            <v>0</v>
          </cell>
          <cell r="BD24511">
            <v>16877.937637384308</v>
          </cell>
          <cell r="BF24511">
            <v>0</v>
          </cell>
          <cell r="BG24511">
            <v>0</v>
          </cell>
          <cell r="BH24511">
            <v>3527</v>
          </cell>
          <cell r="BI24511">
            <v>1567</v>
          </cell>
          <cell r="BK24511">
            <v>3527</v>
          </cell>
          <cell r="BL24511">
            <v>1567</v>
          </cell>
        </row>
        <row r="24512">
          <cell r="A24512">
            <v>2149</v>
          </cell>
          <cell r="B24512" t="str">
            <v>Solution A</v>
          </cell>
          <cell r="C24512" t="str">
            <v>M493</v>
          </cell>
          <cell r="D24512">
            <v>94</v>
          </cell>
          <cell r="E24512" t="str">
            <v>C002</v>
          </cell>
          <cell r="G24512">
            <v>2</v>
          </cell>
          <cell r="M24512">
            <v>0</v>
          </cell>
          <cell r="R24512">
            <v>0.56362585616438354</v>
          </cell>
          <cell r="BC24512">
            <v>0</v>
          </cell>
          <cell r="BD24512">
            <v>16877.937637384308</v>
          </cell>
          <cell r="BF24512">
            <v>0</v>
          </cell>
          <cell r="BG24512">
            <v>0</v>
          </cell>
          <cell r="BH24512">
            <v>3527</v>
          </cell>
          <cell r="BI24512">
            <v>1567</v>
          </cell>
          <cell r="BK24512">
            <v>3527</v>
          </cell>
          <cell r="BL24512">
            <v>1366.5697674418604</v>
          </cell>
        </row>
        <row r="24513">
          <cell r="A24513">
            <v>2149</v>
          </cell>
          <cell r="B24513" t="str">
            <v>Solution B</v>
          </cell>
          <cell r="C24513" t="str">
            <v>M494</v>
          </cell>
          <cell r="D24513">
            <v>95</v>
          </cell>
          <cell r="E24513" t="str">
            <v>C002</v>
          </cell>
          <cell r="G24513">
            <v>2</v>
          </cell>
          <cell r="M24513">
            <v>0</v>
          </cell>
          <cell r="R24513">
            <v>0.56362585616438354</v>
          </cell>
          <cell r="BC24513">
            <v>5128.9845823853375</v>
          </cell>
          <cell r="BD24513">
            <v>0</v>
          </cell>
          <cell r="BF24513">
            <v>0</v>
          </cell>
          <cell r="BG24513">
            <v>0</v>
          </cell>
          <cell r="BH24513">
            <v>3527</v>
          </cell>
          <cell r="BI24513">
            <v>1567</v>
          </cell>
          <cell r="BK24513">
            <v>4044.7312775330397</v>
          </cell>
          <cell r="BL24513">
            <v>0</v>
          </cell>
        </row>
        <row r="24514">
          <cell r="A24514">
            <v>2149</v>
          </cell>
          <cell r="B24514" t="str">
            <v>Solution C</v>
          </cell>
          <cell r="C24514" t="str">
            <v>M495</v>
          </cell>
          <cell r="D24514">
            <v>96</v>
          </cell>
          <cell r="E24514" t="str">
            <v>C002</v>
          </cell>
          <cell r="G24514">
            <v>2</v>
          </cell>
          <cell r="M24514">
            <v>0</v>
          </cell>
          <cell r="R24514">
            <v>0</v>
          </cell>
          <cell r="BC24514">
            <v>14515.026368150506</v>
          </cell>
          <cell r="BD24514">
            <v>0</v>
          </cell>
          <cell r="BF24514">
            <v>0</v>
          </cell>
          <cell r="BG24514">
            <v>0</v>
          </cell>
          <cell r="BH24514">
            <v>3527</v>
          </cell>
          <cell r="BI24514">
            <v>1567</v>
          </cell>
          <cell r="BK24514">
            <v>4702.25</v>
          </cell>
          <cell r="BL24514">
            <v>0</v>
          </cell>
        </row>
        <row r="24515">
          <cell r="A24515">
            <v>2149</v>
          </cell>
          <cell r="B24515" t="str">
            <v>Solution E</v>
          </cell>
          <cell r="C24515" t="str">
            <v>M496</v>
          </cell>
          <cell r="D24515">
            <v>97</v>
          </cell>
          <cell r="E24515" t="str">
            <v>C002</v>
          </cell>
          <cell r="G24515">
            <v>2</v>
          </cell>
          <cell r="M24515">
            <v>0</v>
          </cell>
          <cell r="R24515">
            <v>0.56362585616438354</v>
          </cell>
          <cell r="BC24515">
            <v>2564.4922911926687</v>
          </cell>
          <cell r="BD24515">
            <v>8438.9688186921539</v>
          </cell>
          <cell r="BF24515">
            <v>0</v>
          </cell>
          <cell r="BG24515">
            <v>0</v>
          </cell>
          <cell r="BH24515">
            <v>3527</v>
          </cell>
          <cell r="BI24515">
            <v>1567</v>
          </cell>
          <cell r="BK24515">
            <v>4893.5697674418607</v>
          </cell>
          <cell r="BL24515">
            <v>0</v>
          </cell>
        </row>
        <row r="24516">
          <cell r="A24516">
            <v>2149</v>
          </cell>
          <cell r="B24516" t="str">
            <v>Solution G</v>
          </cell>
          <cell r="C24516" t="str">
            <v>M497</v>
          </cell>
          <cell r="D24516">
            <v>98</v>
          </cell>
          <cell r="E24516" t="str">
            <v>C002</v>
          </cell>
          <cell r="G24516">
            <v>2</v>
          </cell>
          <cell r="M24516">
            <v>0</v>
          </cell>
          <cell r="R24516">
            <v>0.56362585616438354</v>
          </cell>
          <cell r="BC24516">
            <v>4652.2520410738798</v>
          </cell>
          <cell r="BD24516">
            <v>0</v>
          </cell>
          <cell r="BF24516">
            <v>0</v>
          </cell>
          <cell r="BG24516">
            <v>0</v>
          </cell>
          <cell r="BH24516">
            <v>3527</v>
          </cell>
          <cell r="BI24516">
            <v>1567</v>
          </cell>
          <cell r="BK24516">
            <v>4044.7312775330397</v>
          </cell>
          <cell r="BL24516">
            <v>0</v>
          </cell>
        </row>
        <row r="24517">
          <cell r="A24517">
            <v>2149</v>
          </cell>
          <cell r="B24517" t="str">
            <v>Solution H</v>
          </cell>
          <cell r="C24517" t="str">
            <v>M498</v>
          </cell>
          <cell r="D24517">
            <v>99</v>
          </cell>
          <cell r="E24517" t="str">
            <v>C002</v>
          </cell>
          <cell r="G24517">
            <v>2</v>
          </cell>
          <cell r="M24517">
            <v>0</v>
          </cell>
          <cell r="R24517">
            <v>0.56362585616438354</v>
          </cell>
          <cell r="BC24517">
            <v>0</v>
          </cell>
          <cell r="BD24517">
            <v>14515.026368150506</v>
          </cell>
          <cell r="BF24517">
            <v>0</v>
          </cell>
          <cell r="BG24517">
            <v>0</v>
          </cell>
          <cell r="BH24517">
            <v>3527</v>
          </cell>
          <cell r="BI24517">
            <v>1567</v>
          </cell>
          <cell r="BK24517">
            <v>3527</v>
          </cell>
          <cell r="BL24517">
            <v>1175.25</v>
          </cell>
        </row>
        <row r="24518">
          <cell r="A24518">
            <v>2149</v>
          </cell>
          <cell r="B24518" t="str">
            <v>Solution I</v>
          </cell>
          <cell r="C24518" t="str">
            <v>M499</v>
          </cell>
          <cell r="D24518">
            <v>100</v>
          </cell>
          <cell r="E24518" t="str">
            <v>C002</v>
          </cell>
          <cell r="G24518">
            <v>2</v>
          </cell>
          <cell r="M24518">
            <v>0</v>
          </cell>
          <cell r="R24518">
            <v>0.56362585616438354</v>
          </cell>
          <cell r="BC24518">
            <v>0</v>
          </cell>
          <cell r="BD24518">
            <v>22330.809797154623</v>
          </cell>
          <cell r="BF24518">
            <v>0</v>
          </cell>
          <cell r="BG24518">
            <v>0</v>
          </cell>
          <cell r="BH24518">
            <v>3527</v>
          </cell>
          <cell r="BI24518">
            <v>1567</v>
          </cell>
          <cell r="BK24518">
            <v>3527</v>
          </cell>
          <cell r="BL24518">
            <v>1808.0769230769231</v>
          </cell>
        </row>
        <row r="24519">
          <cell r="A24519">
            <v>2149</v>
          </cell>
          <cell r="B24519" t="str">
            <v>Solution J</v>
          </cell>
          <cell r="C24519" t="str">
            <v>M500</v>
          </cell>
          <cell r="D24519">
            <v>101</v>
          </cell>
          <cell r="E24519" t="str">
            <v>C002</v>
          </cell>
          <cell r="G24519">
            <v>2</v>
          </cell>
          <cell r="M24519">
            <v>0</v>
          </cell>
          <cell r="R24519">
            <v>0.56362585616438354</v>
          </cell>
          <cell r="BC24519">
            <v>6394.2847436786369</v>
          </cell>
          <cell r="BD24519">
            <v>0</v>
          </cell>
          <cell r="BF24519">
            <v>0</v>
          </cell>
          <cell r="BG24519">
            <v>0</v>
          </cell>
          <cell r="BH24519">
            <v>3527</v>
          </cell>
          <cell r="BI24519">
            <v>1567</v>
          </cell>
          <cell r="BK24519">
            <v>4044.7312775330397</v>
          </cell>
          <cell r="BL24519">
            <v>0</v>
          </cell>
        </row>
        <row r="24520">
          <cell r="A24520">
            <v>2150</v>
          </cell>
          <cell r="B24520" t="str">
            <v>BAU</v>
          </cell>
          <cell r="C24520" t="str">
            <v>M409</v>
          </cell>
          <cell r="D24520">
            <v>10</v>
          </cell>
          <cell r="M24520">
            <v>0</v>
          </cell>
          <cell r="R24520">
            <v>0</v>
          </cell>
          <cell r="BC24520">
            <v>23393.257359959731</v>
          </cell>
          <cell r="BD24520">
            <v>0</v>
          </cell>
          <cell r="BF24520">
            <v>0</v>
          </cell>
          <cell r="BG24520">
            <v>0</v>
          </cell>
          <cell r="BH24520">
            <v>1798</v>
          </cell>
          <cell r="BI24520">
            <v>0</v>
          </cell>
          <cell r="BK24520">
            <v>1798</v>
          </cell>
          <cell r="BL24520">
            <v>0</v>
          </cell>
        </row>
        <row r="24521">
          <cell r="A24521">
            <v>2150</v>
          </cell>
          <cell r="B24521" t="str">
            <v>Solution D</v>
          </cell>
          <cell r="C24521" t="str">
            <v>M410</v>
          </cell>
          <cell r="D24521">
            <v>11</v>
          </cell>
          <cell r="M24521">
            <v>0</v>
          </cell>
          <cell r="R24521">
            <v>0</v>
          </cell>
          <cell r="BC24521">
            <v>8266.1686784310004</v>
          </cell>
          <cell r="BD24521">
            <v>0</v>
          </cell>
          <cell r="BF24521">
            <v>0</v>
          </cell>
          <cell r="BG24521">
            <v>0</v>
          </cell>
          <cell r="BH24521">
            <v>1798</v>
          </cell>
          <cell r="BI24521">
            <v>0</v>
          </cell>
          <cell r="BK24521">
            <v>1798</v>
          </cell>
          <cell r="BL24521">
            <v>0</v>
          </cell>
        </row>
        <row r="24522">
          <cell r="A24522">
            <v>2150</v>
          </cell>
          <cell r="B24522" t="str">
            <v>BAU</v>
          </cell>
          <cell r="C24522" t="str">
            <v>M481</v>
          </cell>
          <cell r="D24522">
            <v>82</v>
          </cell>
          <cell r="M24522">
            <v>0</v>
          </cell>
          <cell r="R24522">
            <v>0</v>
          </cell>
          <cell r="BC24522">
            <v>23393.257359959731</v>
          </cell>
          <cell r="BD24522">
            <v>0</v>
          </cell>
          <cell r="BF24522">
            <v>0</v>
          </cell>
          <cell r="BG24522">
            <v>0</v>
          </cell>
          <cell r="BH24522">
            <v>1798</v>
          </cell>
          <cell r="BI24522">
            <v>0</v>
          </cell>
          <cell r="BK24522">
            <v>1798</v>
          </cell>
          <cell r="BL24522">
            <v>0</v>
          </cell>
        </row>
        <row r="24523">
          <cell r="A24523">
            <v>2150</v>
          </cell>
          <cell r="B24523" t="str">
            <v>Solution D</v>
          </cell>
          <cell r="C24523" t="str">
            <v>M482</v>
          </cell>
          <cell r="D24523">
            <v>83</v>
          </cell>
          <cell r="M24523">
            <v>0</v>
          </cell>
          <cell r="R24523">
            <v>0</v>
          </cell>
          <cell r="BC24523">
            <v>8266.1686784310004</v>
          </cell>
          <cell r="BD24523">
            <v>0</v>
          </cell>
          <cell r="BF24523">
            <v>0</v>
          </cell>
          <cell r="BG24523">
            <v>0</v>
          </cell>
          <cell r="BH24523">
            <v>1798</v>
          </cell>
          <cell r="BI24523">
            <v>0</v>
          </cell>
          <cell r="BK24523">
            <v>1798</v>
          </cell>
          <cell r="BL24523">
            <v>0</v>
          </cell>
        </row>
        <row r="24524">
          <cell r="A24524">
            <v>2151</v>
          </cell>
          <cell r="B24524" t="str">
            <v>BAU</v>
          </cell>
          <cell r="C24524" t="str">
            <v>M400</v>
          </cell>
          <cell r="D24524">
            <v>1</v>
          </cell>
          <cell r="M24524">
            <v>0</v>
          </cell>
          <cell r="R24524">
            <v>1.3129494863013698</v>
          </cell>
          <cell r="BC24524">
            <v>0</v>
          </cell>
          <cell r="BD24524">
            <v>36572.035144903806</v>
          </cell>
          <cell r="BF24524">
            <v>0</v>
          </cell>
          <cell r="BG24524">
            <v>0</v>
          </cell>
          <cell r="BH24524">
            <v>913</v>
          </cell>
          <cell r="BI24524">
            <v>3651</v>
          </cell>
          <cell r="BK24524">
            <v>913</v>
          </cell>
          <cell r="BL24524">
            <v>3651</v>
          </cell>
        </row>
        <row r="24525">
          <cell r="A24525">
            <v>2151</v>
          </cell>
          <cell r="B24525" t="str">
            <v>Solution A</v>
          </cell>
          <cell r="C24525" t="str">
            <v>M401</v>
          </cell>
          <cell r="D24525">
            <v>2</v>
          </cell>
          <cell r="M24525">
            <v>0</v>
          </cell>
          <cell r="R24525">
            <v>1.3129494863013698</v>
          </cell>
          <cell r="BC24525">
            <v>0</v>
          </cell>
          <cell r="BD24525">
            <v>36572.035144903806</v>
          </cell>
          <cell r="BF24525">
            <v>0</v>
          </cell>
          <cell r="BG24525">
            <v>0</v>
          </cell>
          <cell r="BH24525">
            <v>913</v>
          </cell>
          <cell r="BI24525">
            <v>3651</v>
          </cell>
          <cell r="BK24525">
            <v>913</v>
          </cell>
          <cell r="BL24525">
            <v>3184.0116279069766</v>
          </cell>
        </row>
        <row r="24526">
          <cell r="A24526">
            <v>2151</v>
          </cell>
          <cell r="B24526" t="str">
            <v>Solution B</v>
          </cell>
          <cell r="C24526" t="str">
            <v>M402</v>
          </cell>
          <cell r="D24526">
            <v>3</v>
          </cell>
          <cell r="M24526">
            <v>0</v>
          </cell>
          <cell r="R24526">
            <v>1.3129494863013698</v>
          </cell>
          <cell r="BC24526">
            <v>11113.763330253454</v>
          </cell>
          <cell r="BD24526">
            <v>0</v>
          </cell>
          <cell r="BF24526">
            <v>0</v>
          </cell>
          <cell r="BG24526">
            <v>0</v>
          </cell>
          <cell r="BH24526">
            <v>913</v>
          </cell>
          <cell r="BI24526">
            <v>3651</v>
          </cell>
          <cell r="BK24526">
            <v>2119.2775330396476</v>
          </cell>
          <cell r="BL24526">
            <v>0</v>
          </cell>
        </row>
        <row r="24527">
          <cell r="A24527">
            <v>2151</v>
          </cell>
          <cell r="B24527" t="str">
            <v>Solution C</v>
          </cell>
          <cell r="C24527" t="str">
            <v>M403</v>
          </cell>
          <cell r="D24527">
            <v>4</v>
          </cell>
          <cell r="M24527">
            <v>0</v>
          </cell>
          <cell r="R24527">
            <v>0</v>
          </cell>
          <cell r="BC24527">
            <v>31451.950224617274</v>
          </cell>
          <cell r="BD24527">
            <v>0</v>
          </cell>
          <cell r="BF24527">
            <v>0</v>
          </cell>
          <cell r="BG24527">
            <v>0</v>
          </cell>
          <cell r="BH24527">
            <v>913</v>
          </cell>
          <cell r="BI24527">
            <v>3651</v>
          </cell>
          <cell r="BK24527">
            <v>3651.25</v>
          </cell>
          <cell r="BL24527">
            <v>0</v>
          </cell>
        </row>
        <row r="24528">
          <cell r="A24528">
            <v>2151</v>
          </cell>
          <cell r="B24528" t="str">
            <v>Solution E</v>
          </cell>
          <cell r="C24528" t="str">
            <v>M404</v>
          </cell>
          <cell r="D24528">
            <v>5</v>
          </cell>
          <cell r="M24528">
            <v>0</v>
          </cell>
          <cell r="R24528">
            <v>1.3129494863013698</v>
          </cell>
          <cell r="BC24528">
            <v>5556.8816651267271</v>
          </cell>
          <cell r="BD24528">
            <v>18286.017572451903</v>
          </cell>
          <cell r="BF24528">
            <v>0</v>
          </cell>
          <cell r="BG24528">
            <v>0</v>
          </cell>
          <cell r="BH24528">
            <v>913</v>
          </cell>
          <cell r="BI24528">
            <v>3651</v>
          </cell>
          <cell r="BK24528">
            <v>4097.0116279069771</v>
          </cell>
          <cell r="BL24528">
            <v>0</v>
          </cell>
        </row>
        <row r="24529">
          <cell r="A24529">
            <v>2151</v>
          </cell>
          <cell r="B24529" t="str">
            <v>Solution G</v>
          </cell>
          <cell r="C24529" t="str">
            <v>M405</v>
          </cell>
          <cell r="D24529">
            <v>6</v>
          </cell>
          <cell r="M24529">
            <v>0</v>
          </cell>
          <cell r="R24529">
            <v>1.3129494863013698</v>
          </cell>
          <cell r="BC24529">
            <v>10080.753277120921</v>
          </cell>
          <cell r="BD24529">
            <v>0</v>
          </cell>
          <cell r="BF24529">
            <v>0</v>
          </cell>
          <cell r="BG24529">
            <v>0</v>
          </cell>
          <cell r="BH24529">
            <v>913</v>
          </cell>
          <cell r="BI24529">
            <v>3651</v>
          </cell>
          <cell r="BK24529">
            <v>2119.2775330396476</v>
          </cell>
          <cell r="BL24529">
            <v>0</v>
          </cell>
        </row>
        <row r="24530">
          <cell r="A24530">
            <v>2151</v>
          </cell>
          <cell r="B24530" t="str">
            <v>Solution H</v>
          </cell>
          <cell r="C24530" t="str">
            <v>M406</v>
          </cell>
          <cell r="D24530">
            <v>7</v>
          </cell>
          <cell r="M24530">
            <v>0</v>
          </cell>
          <cell r="R24530">
            <v>1.3129494863013698</v>
          </cell>
          <cell r="BC24530">
            <v>0</v>
          </cell>
          <cell r="BD24530">
            <v>31451.950224617274</v>
          </cell>
          <cell r="BF24530">
            <v>0</v>
          </cell>
          <cell r="BG24530">
            <v>0</v>
          </cell>
          <cell r="BH24530">
            <v>913</v>
          </cell>
          <cell r="BI24530">
            <v>3651</v>
          </cell>
          <cell r="BK24530">
            <v>913</v>
          </cell>
          <cell r="BL24530">
            <v>2738.25</v>
          </cell>
        </row>
        <row r="24531">
          <cell r="A24531">
            <v>2151</v>
          </cell>
          <cell r="B24531" t="str">
            <v>Solution I</v>
          </cell>
          <cell r="C24531" t="str">
            <v>M407</v>
          </cell>
          <cell r="D24531">
            <v>8</v>
          </cell>
          <cell r="M24531">
            <v>0</v>
          </cell>
          <cell r="R24531">
            <v>1.3129494863013698</v>
          </cell>
          <cell r="BC24531">
            <v>0</v>
          </cell>
          <cell r="BD24531">
            <v>48387.61573018042</v>
          </cell>
          <cell r="BF24531">
            <v>0</v>
          </cell>
          <cell r="BG24531">
            <v>0</v>
          </cell>
          <cell r="BH24531">
            <v>913</v>
          </cell>
          <cell r="BI24531">
            <v>3651</v>
          </cell>
          <cell r="BK24531">
            <v>913</v>
          </cell>
          <cell r="BL24531">
            <v>4212.6923076923076</v>
          </cell>
        </row>
        <row r="24532">
          <cell r="A24532">
            <v>2151</v>
          </cell>
          <cell r="B24532" t="str">
            <v>Solution J</v>
          </cell>
          <cell r="C24532" t="str">
            <v>M408</v>
          </cell>
          <cell r="D24532">
            <v>9</v>
          </cell>
          <cell r="M24532">
            <v>0</v>
          </cell>
          <cell r="R24532">
            <v>1.3129494863013698</v>
          </cell>
          <cell r="BC24532">
            <v>13855.484680448139</v>
          </cell>
          <cell r="BD24532">
            <v>0</v>
          </cell>
          <cell r="BF24532">
            <v>0</v>
          </cell>
          <cell r="BG24532">
            <v>0</v>
          </cell>
          <cell r="BH24532">
            <v>913</v>
          </cell>
          <cell r="BI24532">
            <v>3651</v>
          </cell>
          <cell r="BK24532">
            <v>2119.2775330396476</v>
          </cell>
          <cell r="BL24532">
            <v>0</v>
          </cell>
        </row>
        <row r="24533">
          <cell r="A24533">
            <v>2151</v>
          </cell>
          <cell r="B24533" t="str">
            <v>BAU</v>
          </cell>
          <cell r="C24533" t="str">
            <v>M472</v>
          </cell>
          <cell r="D24533">
            <v>73</v>
          </cell>
          <cell r="M24533">
            <v>0</v>
          </cell>
          <cell r="R24533">
            <v>1.3129494863013698</v>
          </cell>
          <cell r="BC24533">
            <v>0</v>
          </cell>
          <cell r="BD24533">
            <v>36572.035144903806</v>
          </cell>
          <cell r="BF24533">
            <v>0</v>
          </cell>
          <cell r="BG24533">
            <v>0</v>
          </cell>
          <cell r="BH24533">
            <v>913</v>
          </cell>
          <cell r="BI24533">
            <v>3651</v>
          </cell>
          <cell r="BK24533">
            <v>913</v>
          </cell>
          <cell r="BL24533">
            <v>3651</v>
          </cell>
        </row>
        <row r="24534">
          <cell r="A24534">
            <v>2151</v>
          </cell>
          <cell r="B24534" t="str">
            <v>Solution A</v>
          </cell>
          <cell r="C24534" t="str">
            <v>M473</v>
          </cell>
          <cell r="D24534">
            <v>74</v>
          </cell>
          <cell r="M24534">
            <v>0</v>
          </cell>
          <cell r="R24534">
            <v>1.3129494863013698</v>
          </cell>
          <cell r="BC24534">
            <v>0</v>
          </cell>
          <cell r="BD24534">
            <v>36572.035144903806</v>
          </cell>
          <cell r="BF24534">
            <v>0</v>
          </cell>
          <cell r="BG24534">
            <v>0</v>
          </cell>
          <cell r="BH24534">
            <v>913</v>
          </cell>
          <cell r="BI24534">
            <v>3651</v>
          </cell>
          <cell r="BK24534">
            <v>913</v>
          </cell>
          <cell r="BL24534">
            <v>3184.0116279069766</v>
          </cell>
        </row>
        <row r="24535">
          <cell r="A24535">
            <v>2151</v>
          </cell>
          <cell r="B24535" t="str">
            <v>Solution B</v>
          </cell>
          <cell r="C24535" t="str">
            <v>M474</v>
          </cell>
          <cell r="D24535">
            <v>75</v>
          </cell>
          <cell r="M24535">
            <v>0</v>
          </cell>
          <cell r="R24535">
            <v>1.3129494863013698</v>
          </cell>
          <cell r="BC24535">
            <v>11113.763330253454</v>
          </cell>
          <cell r="BD24535">
            <v>0</v>
          </cell>
          <cell r="BF24535">
            <v>0</v>
          </cell>
          <cell r="BG24535">
            <v>0</v>
          </cell>
          <cell r="BH24535">
            <v>913</v>
          </cell>
          <cell r="BI24535">
            <v>3651</v>
          </cell>
          <cell r="BK24535">
            <v>2119.2775330396476</v>
          </cell>
          <cell r="BL24535">
            <v>0</v>
          </cell>
        </row>
        <row r="24536">
          <cell r="A24536">
            <v>2151</v>
          </cell>
          <cell r="B24536" t="str">
            <v>Solution C</v>
          </cell>
          <cell r="C24536" t="str">
            <v>M475</v>
          </cell>
          <cell r="D24536">
            <v>76</v>
          </cell>
          <cell r="M24536">
            <v>0</v>
          </cell>
          <cell r="R24536">
            <v>0</v>
          </cell>
          <cell r="BC24536">
            <v>31451.950224617274</v>
          </cell>
          <cell r="BD24536">
            <v>0</v>
          </cell>
          <cell r="BF24536">
            <v>0</v>
          </cell>
          <cell r="BG24536">
            <v>0</v>
          </cell>
          <cell r="BH24536">
            <v>913</v>
          </cell>
          <cell r="BI24536">
            <v>3651</v>
          </cell>
          <cell r="BK24536">
            <v>3651.25</v>
          </cell>
          <cell r="BL24536">
            <v>0</v>
          </cell>
        </row>
        <row r="24537">
          <cell r="A24537">
            <v>2151</v>
          </cell>
          <cell r="B24537" t="str">
            <v>Solution E</v>
          </cell>
          <cell r="C24537" t="str">
            <v>M476</v>
          </cell>
          <cell r="D24537">
            <v>77</v>
          </cell>
          <cell r="M24537">
            <v>0</v>
          </cell>
          <cell r="R24537">
            <v>1.3129494863013698</v>
          </cell>
          <cell r="BC24537">
            <v>5556.8816651267271</v>
          </cell>
          <cell r="BD24537">
            <v>18286.017572451903</v>
          </cell>
          <cell r="BF24537">
            <v>0</v>
          </cell>
          <cell r="BG24537">
            <v>0</v>
          </cell>
          <cell r="BH24537">
            <v>913</v>
          </cell>
          <cell r="BI24537">
            <v>3651</v>
          </cell>
          <cell r="BK24537">
            <v>4097.0116279069771</v>
          </cell>
          <cell r="BL24537">
            <v>0</v>
          </cell>
        </row>
        <row r="24538">
          <cell r="A24538">
            <v>2151</v>
          </cell>
          <cell r="B24538" t="str">
            <v>Solution G</v>
          </cell>
          <cell r="C24538" t="str">
            <v>M477</v>
          </cell>
          <cell r="D24538">
            <v>78</v>
          </cell>
          <cell r="M24538">
            <v>0</v>
          </cell>
          <cell r="R24538">
            <v>1.3129494863013698</v>
          </cell>
          <cell r="BC24538">
            <v>10080.753277120921</v>
          </cell>
          <cell r="BD24538">
            <v>0</v>
          </cell>
          <cell r="BF24538">
            <v>0</v>
          </cell>
          <cell r="BG24538">
            <v>0</v>
          </cell>
          <cell r="BH24538">
            <v>913</v>
          </cell>
          <cell r="BI24538">
            <v>3651</v>
          </cell>
          <cell r="BK24538">
            <v>2119.2775330396476</v>
          </cell>
          <cell r="BL24538">
            <v>0</v>
          </cell>
        </row>
        <row r="24539">
          <cell r="A24539">
            <v>2151</v>
          </cell>
          <cell r="B24539" t="str">
            <v>Solution H</v>
          </cell>
          <cell r="C24539" t="str">
            <v>M478</v>
          </cell>
          <cell r="D24539">
            <v>79</v>
          </cell>
          <cell r="M24539">
            <v>0</v>
          </cell>
          <cell r="R24539">
            <v>1.3129494863013698</v>
          </cell>
          <cell r="BC24539">
            <v>0</v>
          </cell>
          <cell r="BD24539">
            <v>31451.950224617274</v>
          </cell>
          <cell r="BF24539">
            <v>0</v>
          </cell>
          <cell r="BG24539">
            <v>0</v>
          </cell>
          <cell r="BH24539">
            <v>913</v>
          </cell>
          <cell r="BI24539">
            <v>3651</v>
          </cell>
          <cell r="BK24539">
            <v>913</v>
          </cell>
          <cell r="BL24539">
            <v>2738.25</v>
          </cell>
        </row>
        <row r="24540">
          <cell r="A24540">
            <v>2151</v>
          </cell>
          <cell r="B24540" t="str">
            <v>Solution I</v>
          </cell>
          <cell r="C24540" t="str">
            <v>M479</v>
          </cell>
          <cell r="D24540">
            <v>80</v>
          </cell>
          <cell r="M24540">
            <v>0</v>
          </cell>
          <cell r="R24540">
            <v>1.3129494863013698</v>
          </cell>
          <cell r="BC24540">
            <v>0</v>
          </cell>
          <cell r="BD24540">
            <v>48387.61573018042</v>
          </cell>
          <cell r="BF24540">
            <v>0</v>
          </cell>
          <cell r="BG24540">
            <v>0</v>
          </cell>
          <cell r="BH24540">
            <v>913</v>
          </cell>
          <cell r="BI24540">
            <v>3651</v>
          </cell>
          <cell r="BK24540">
            <v>913</v>
          </cell>
          <cell r="BL24540">
            <v>4212.6923076923076</v>
          </cell>
        </row>
        <row r="24541">
          <cell r="A24541">
            <v>2151</v>
          </cell>
          <cell r="B24541" t="str">
            <v>Solution J</v>
          </cell>
          <cell r="C24541" t="str">
            <v>M480</v>
          </cell>
          <cell r="D24541">
            <v>81</v>
          </cell>
          <cell r="M24541">
            <v>0</v>
          </cell>
          <cell r="R24541">
            <v>1.3129494863013698</v>
          </cell>
          <cell r="BC24541">
            <v>13855.484680448139</v>
          </cell>
          <cell r="BD24541">
            <v>0</v>
          </cell>
          <cell r="BF24541">
            <v>0</v>
          </cell>
          <cell r="BG24541">
            <v>0</v>
          </cell>
          <cell r="BH24541">
            <v>913</v>
          </cell>
          <cell r="BI24541">
            <v>3651</v>
          </cell>
          <cell r="BK24541">
            <v>2119.2775330396476</v>
          </cell>
          <cell r="BL24541">
            <v>0</v>
          </cell>
        </row>
        <row r="24542">
          <cell r="A24542">
            <v>2153</v>
          </cell>
          <cell r="B24542" t="str">
            <v>BAU</v>
          </cell>
          <cell r="C24542" t="str">
            <v>M429</v>
          </cell>
          <cell r="D24542">
            <v>30</v>
          </cell>
          <cell r="E24542" t="str">
            <v>C006</v>
          </cell>
          <cell r="G24542">
            <v>6</v>
          </cell>
          <cell r="M24542">
            <v>0</v>
          </cell>
          <cell r="R24542">
            <v>4.4894691780821914</v>
          </cell>
          <cell r="BC24542">
            <v>0</v>
          </cell>
          <cell r="BD24542">
            <v>46522.045788746509</v>
          </cell>
          <cell r="BF24542">
            <v>0</v>
          </cell>
          <cell r="BG24542">
            <v>0</v>
          </cell>
          <cell r="BH24542">
            <v>0</v>
          </cell>
          <cell r="BI24542">
            <v>12485</v>
          </cell>
          <cell r="BK24542">
            <v>0</v>
          </cell>
          <cell r="BL24542">
            <v>12485</v>
          </cell>
        </row>
        <row r="24543">
          <cell r="A24543">
            <v>2153</v>
          </cell>
          <cell r="B24543" t="str">
            <v>Solution A</v>
          </cell>
          <cell r="C24543" t="str">
            <v>M430</v>
          </cell>
          <cell r="D24543">
            <v>31</v>
          </cell>
          <cell r="E24543" t="str">
            <v>C006</v>
          </cell>
          <cell r="G24543">
            <v>6</v>
          </cell>
          <cell r="M24543">
            <v>0</v>
          </cell>
          <cell r="R24543">
            <v>4.4894691780821914</v>
          </cell>
          <cell r="BC24543">
            <v>0</v>
          </cell>
          <cell r="BD24543">
            <v>46522.045788746509</v>
          </cell>
          <cell r="BF24543">
            <v>0</v>
          </cell>
          <cell r="BG24543">
            <v>0</v>
          </cell>
          <cell r="BH24543">
            <v>0</v>
          </cell>
          <cell r="BI24543">
            <v>12485</v>
          </cell>
          <cell r="BK24543">
            <v>0</v>
          </cell>
          <cell r="BL24543">
            <v>10888.081395348838</v>
          </cell>
        </row>
        <row r="24544">
          <cell r="A24544">
            <v>2153</v>
          </cell>
          <cell r="B24544" t="str">
            <v>Solution B</v>
          </cell>
          <cell r="C24544" t="str">
            <v>M431</v>
          </cell>
          <cell r="D24544">
            <v>32</v>
          </cell>
          <cell r="E24544" t="str">
            <v>C006</v>
          </cell>
          <cell r="G24544">
            <v>6</v>
          </cell>
          <cell r="M24544">
            <v>0</v>
          </cell>
          <cell r="R24544">
            <v>4.4894691780821914</v>
          </cell>
          <cell r="BC24544">
            <v>14137.441476438868</v>
          </cell>
          <cell r="BD24544">
            <v>0</v>
          </cell>
          <cell r="BF24544">
            <v>0</v>
          </cell>
          <cell r="BG24544">
            <v>0</v>
          </cell>
          <cell r="BH24544">
            <v>0</v>
          </cell>
          <cell r="BI24544">
            <v>12485</v>
          </cell>
          <cell r="BK24544">
            <v>4125</v>
          </cell>
          <cell r="BL24544">
            <v>0</v>
          </cell>
        </row>
        <row r="24545">
          <cell r="A24545">
            <v>2153</v>
          </cell>
          <cell r="B24545" t="str">
            <v>Solution C</v>
          </cell>
          <cell r="C24545" t="str">
            <v>M432</v>
          </cell>
          <cell r="D24545">
            <v>33</v>
          </cell>
          <cell r="E24545" t="str">
            <v>C006</v>
          </cell>
          <cell r="G24545">
            <v>6</v>
          </cell>
          <cell r="M24545">
            <v>0</v>
          </cell>
          <cell r="R24545">
            <v>0</v>
          </cell>
          <cell r="BC24545">
            <v>40008.959378321997</v>
          </cell>
          <cell r="BD24545">
            <v>0</v>
          </cell>
          <cell r="BF24545">
            <v>0</v>
          </cell>
          <cell r="BG24545">
            <v>0</v>
          </cell>
          <cell r="BH24545">
            <v>0</v>
          </cell>
          <cell r="BI24545">
            <v>12485</v>
          </cell>
          <cell r="BK24545">
            <v>9363.75</v>
          </cell>
          <cell r="BL24545">
            <v>0</v>
          </cell>
        </row>
        <row r="24546">
          <cell r="A24546">
            <v>2153</v>
          </cell>
          <cell r="B24546" t="str">
            <v>Solution E</v>
          </cell>
          <cell r="C24546" t="str">
            <v>M433</v>
          </cell>
          <cell r="D24546">
            <v>34</v>
          </cell>
          <cell r="E24546" t="str">
            <v>C006</v>
          </cell>
          <cell r="G24546">
            <v>6</v>
          </cell>
          <cell r="M24546">
            <v>0</v>
          </cell>
          <cell r="R24546">
            <v>4.4894691780821914</v>
          </cell>
          <cell r="BC24546">
            <v>7068.7207382194338</v>
          </cell>
          <cell r="BD24546">
            <v>23261.022894373255</v>
          </cell>
          <cell r="BF24546">
            <v>0</v>
          </cell>
          <cell r="BG24546">
            <v>0</v>
          </cell>
          <cell r="BH24546">
            <v>0</v>
          </cell>
          <cell r="BI24546">
            <v>12485</v>
          </cell>
          <cell r="BK24546">
            <v>10888.081395348838</v>
          </cell>
          <cell r="BL24546">
            <v>0</v>
          </cell>
        </row>
        <row r="24547">
          <cell r="A24547">
            <v>2153</v>
          </cell>
          <cell r="B24547" t="str">
            <v>Solution G</v>
          </cell>
          <cell r="C24547" t="str">
            <v>M434</v>
          </cell>
          <cell r="D24547">
            <v>35</v>
          </cell>
          <cell r="E24547" t="str">
            <v>C006</v>
          </cell>
          <cell r="G24547">
            <v>6</v>
          </cell>
          <cell r="M24547">
            <v>0</v>
          </cell>
          <cell r="R24547">
            <v>4.4894691780821914</v>
          </cell>
          <cell r="BC24547">
            <v>12823.384416128845</v>
          </cell>
          <cell r="BD24547">
            <v>0</v>
          </cell>
          <cell r="BF24547">
            <v>0</v>
          </cell>
          <cell r="BG24547">
            <v>0</v>
          </cell>
          <cell r="BH24547">
            <v>0</v>
          </cell>
          <cell r="BI24547">
            <v>12485</v>
          </cell>
          <cell r="BK24547">
            <v>4125</v>
          </cell>
          <cell r="BL24547">
            <v>0</v>
          </cell>
        </row>
        <row r="24548">
          <cell r="A24548">
            <v>2153</v>
          </cell>
          <cell r="B24548" t="str">
            <v>Solution H</v>
          </cell>
          <cell r="C24548" t="str">
            <v>M435</v>
          </cell>
          <cell r="D24548">
            <v>36</v>
          </cell>
          <cell r="E24548" t="str">
            <v>C006</v>
          </cell>
          <cell r="G24548">
            <v>6</v>
          </cell>
          <cell r="M24548">
            <v>0</v>
          </cell>
          <cell r="R24548">
            <v>4.4894691780821914</v>
          </cell>
          <cell r="BC24548">
            <v>0</v>
          </cell>
          <cell r="BD24548">
            <v>40008.959378321997</v>
          </cell>
          <cell r="BF24548">
            <v>0</v>
          </cell>
          <cell r="BG24548">
            <v>0</v>
          </cell>
          <cell r="BH24548">
            <v>0</v>
          </cell>
          <cell r="BI24548">
            <v>12485</v>
          </cell>
          <cell r="BK24548">
            <v>0</v>
          </cell>
          <cell r="BL24548">
            <v>9363.75</v>
          </cell>
        </row>
        <row r="24549">
          <cell r="A24549">
            <v>2153</v>
          </cell>
          <cell r="B24549" t="str">
            <v>Solution I</v>
          </cell>
          <cell r="C24549" t="str">
            <v>M436</v>
          </cell>
          <cell r="D24549">
            <v>37</v>
          </cell>
          <cell r="E24549" t="str">
            <v>C006</v>
          </cell>
          <cell r="G24549">
            <v>6</v>
          </cell>
          <cell r="M24549">
            <v>0</v>
          </cell>
          <cell r="R24549">
            <v>4.4894691780821914</v>
          </cell>
          <cell r="BC24549">
            <v>0</v>
          </cell>
          <cell r="BD24549">
            <v>61552.245197418451</v>
          </cell>
          <cell r="BF24549">
            <v>0</v>
          </cell>
          <cell r="BG24549">
            <v>0</v>
          </cell>
          <cell r="BH24549">
            <v>0</v>
          </cell>
          <cell r="BI24549">
            <v>12485</v>
          </cell>
          <cell r="BK24549">
            <v>0</v>
          </cell>
          <cell r="BL24549">
            <v>14405.76923076923</v>
          </cell>
        </row>
        <row r="24550">
          <cell r="A24550">
            <v>2153</v>
          </cell>
          <cell r="B24550" t="str">
            <v>Solution J</v>
          </cell>
          <cell r="C24550" t="str">
            <v>M437</v>
          </cell>
          <cell r="D24550">
            <v>38</v>
          </cell>
          <cell r="E24550" t="str">
            <v>C006</v>
          </cell>
          <cell r="G24550">
            <v>6</v>
          </cell>
          <cell r="M24550">
            <v>0</v>
          </cell>
          <cell r="R24550">
            <v>4.4894691780821914</v>
          </cell>
          <cell r="BC24550">
            <v>17625.092237146255</v>
          </cell>
          <cell r="BD24550">
            <v>0</v>
          </cell>
          <cell r="BF24550">
            <v>0</v>
          </cell>
          <cell r="BG24550">
            <v>0</v>
          </cell>
          <cell r="BH24550">
            <v>0</v>
          </cell>
          <cell r="BI24550">
            <v>12485</v>
          </cell>
          <cell r="BK24550">
            <v>4125</v>
          </cell>
          <cell r="BL24550">
            <v>0</v>
          </cell>
        </row>
        <row r="24551">
          <cell r="A24551">
            <v>2153</v>
          </cell>
          <cell r="B24551" t="str">
            <v>BAU</v>
          </cell>
          <cell r="C24551" t="str">
            <v>M501</v>
          </cell>
          <cell r="D24551">
            <v>102</v>
          </cell>
          <cell r="E24551" t="str">
            <v>C007</v>
          </cell>
          <cell r="G24551">
            <v>7</v>
          </cell>
          <cell r="M24551">
            <v>0</v>
          </cell>
          <cell r="R24551">
            <v>4.4894691780821914</v>
          </cell>
          <cell r="BC24551">
            <v>0</v>
          </cell>
          <cell r="BD24551">
            <v>46522.045788746509</v>
          </cell>
          <cell r="BF24551">
            <v>0</v>
          </cell>
          <cell r="BG24551">
            <v>0</v>
          </cell>
          <cell r="BH24551">
            <v>0</v>
          </cell>
          <cell r="BI24551">
            <v>12485</v>
          </cell>
          <cell r="BK24551">
            <v>0</v>
          </cell>
          <cell r="BL24551">
            <v>12485</v>
          </cell>
        </row>
        <row r="24552">
          <cell r="A24552">
            <v>2153</v>
          </cell>
          <cell r="B24552" t="str">
            <v>Solution A</v>
          </cell>
          <cell r="C24552" t="str">
            <v>M502</v>
          </cell>
          <cell r="D24552">
            <v>103</v>
          </cell>
          <cell r="E24552" t="str">
            <v>C007</v>
          </cell>
          <cell r="G24552">
            <v>7</v>
          </cell>
          <cell r="M24552">
            <v>0</v>
          </cell>
          <cell r="R24552">
            <v>4.4894691780821914</v>
          </cell>
          <cell r="BC24552">
            <v>0</v>
          </cell>
          <cell r="BD24552">
            <v>46522.045788746509</v>
          </cell>
          <cell r="BF24552">
            <v>0</v>
          </cell>
          <cell r="BG24552">
            <v>0</v>
          </cell>
          <cell r="BH24552">
            <v>0</v>
          </cell>
          <cell r="BI24552">
            <v>12485</v>
          </cell>
          <cell r="BK24552">
            <v>0</v>
          </cell>
          <cell r="BL24552">
            <v>10888.081395348838</v>
          </cell>
        </row>
        <row r="24553">
          <cell r="A24553">
            <v>2153</v>
          </cell>
          <cell r="B24553" t="str">
            <v>Solution B</v>
          </cell>
          <cell r="C24553" t="str">
            <v>M503</v>
          </cell>
          <cell r="D24553">
            <v>104</v>
          </cell>
          <cell r="E24553" t="str">
            <v>C007</v>
          </cell>
          <cell r="G24553">
            <v>7</v>
          </cell>
          <cell r="M24553">
            <v>0</v>
          </cell>
          <cell r="R24553">
            <v>4.4894691780821914</v>
          </cell>
          <cell r="BC24553">
            <v>14137.441476438868</v>
          </cell>
          <cell r="BD24553">
            <v>0</v>
          </cell>
          <cell r="BF24553">
            <v>0</v>
          </cell>
          <cell r="BG24553">
            <v>0</v>
          </cell>
          <cell r="BH24553">
            <v>0</v>
          </cell>
          <cell r="BI24553">
            <v>12485</v>
          </cell>
          <cell r="BK24553">
            <v>4125</v>
          </cell>
          <cell r="BL24553">
            <v>0</v>
          </cell>
        </row>
        <row r="24554">
          <cell r="A24554">
            <v>2153</v>
          </cell>
          <cell r="B24554" t="str">
            <v>Solution C</v>
          </cell>
          <cell r="C24554" t="str">
            <v>M504</v>
          </cell>
          <cell r="D24554">
            <v>105</v>
          </cell>
          <cell r="E24554" t="str">
            <v>C007</v>
          </cell>
          <cell r="G24554">
            <v>7</v>
          </cell>
          <cell r="M24554">
            <v>0</v>
          </cell>
          <cell r="R24554">
            <v>0</v>
          </cell>
          <cell r="BC24554">
            <v>40008.959378321997</v>
          </cell>
          <cell r="BD24554">
            <v>0</v>
          </cell>
          <cell r="BF24554">
            <v>0</v>
          </cell>
          <cell r="BG24554">
            <v>0</v>
          </cell>
          <cell r="BH24554">
            <v>0</v>
          </cell>
          <cell r="BI24554">
            <v>12485</v>
          </cell>
          <cell r="BK24554">
            <v>9363.75</v>
          </cell>
          <cell r="BL24554">
            <v>0</v>
          </cell>
        </row>
        <row r="24555">
          <cell r="A24555">
            <v>2153</v>
          </cell>
          <cell r="B24555" t="str">
            <v>Solution E</v>
          </cell>
          <cell r="C24555" t="str">
            <v>M505</v>
          </cell>
          <cell r="D24555">
            <v>106</v>
          </cell>
          <cell r="E24555" t="str">
            <v>C007</v>
          </cell>
          <cell r="G24555">
            <v>7</v>
          </cell>
          <cell r="M24555">
            <v>0</v>
          </cell>
          <cell r="R24555">
            <v>4.4894691780821914</v>
          </cell>
          <cell r="BC24555">
            <v>7068.7207382194338</v>
          </cell>
          <cell r="BD24555">
            <v>23261.022894373255</v>
          </cell>
          <cell r="BF24555">
            <v>0</v>
          </cell>
          <cell r="BG24555">
            <v>0</v>
          </cell>
          <cell r="BH24555">
            <v>0</v>
          </cell>
          <cell r="BI24555">
            <v>12485</v>
          </cell>
          <cell r="BK24555">
            <v>10888.081395348838</v>
          </cell>
          <cell r="BL24555">
            <v>0</v>
          </cell>
        </row>
        <row r="24556">
          <cell r="A24556">
            <v>2153</v>
          </cell>
          <cell r="B24556" t="str">
            <v>Solution G</v>
          </cell>
          <cell r="C24556" t="str">
            <v>M506</v>
          </cell>
          <cell r="D24556">
            <v>107</v>
          </cell>
          <cell r="E24556" t="str">
            <v>C007</v>
          </cell>
          <cell r="G24556">
            <v>7</v>
          </cell>
          <cell r="M24556">
            <v>0</v>
          </cell>
          <cell r="R24556">
            <v>4.4894691780821914</v>
          </cell>
          <cell r="BC24556">
            <v>12823.384416128845</v>
          </cell>
          <cell r="BD24556">
            <v>0</v>
          </cell>
          <cell r="BF24556">
            <v>0</v>
          </cell>
          <cell r="BG24556">
            <v>0</v>
          </cell>
          <cell r="BH24556">
            <v>0</v>
          </cell>
          <cell r="BI24556">
            <v>12485</v>
          </cell>
          <cell r="BK24556">
            <v>4125</v>
          </cell>
          <cell r="BL24556">
            <v>0</v>
          </cell>
        </row>
        <row r="24557">
          <cell r="A24557">
            <v>2153</v>
          </cell>
          <cell r="B24557" t="str">
            <v>Solution H</v>
          </cell>
          <cell r="C24557" t="str">
            <v>M507</v>
          </cell>
          <cell r="D24557">
            <v>108</v>
          </cell>
          <cell r="E24557" t="str">
            <v>C007</v>
          </cell>
          <cell r="G24557">
            <v>7</v>
          </cell>
          <cell r="M24557">
            <v>0</v>
          </cell>
          <cell r="R24557">
            <v>4.4894691780821914</v>
          </cell>
          <cell r="BC24557">
            <v>0</v>
          </cell>
          <cell r="BD24557">
            <v>40008.959378321997</v>
          </cell>
          <cell r="BF24557">
            <v>0</v>
          </cell>
          <cell r="BG24557">
            <v>0</v>
          </cell>
          <cell r="BH24557">
            <v>0</v>
          </cell>
          <cell r="BI24557">
            <v>12485</v>
          </cell>
          <cell r="BK24557">
            <v>0</v>
          </cell>
          <cell r="BL24557">
            <v>9363.75</v>
          </cell>
        </row>
        <row r="24558">
          <cell r="A24558">
            <v>2153</v>
          </cell>
          <cell r="B24558" t="str">
            <v>Solution I</v>
          </cell>
          <cell r="C24558" t="str">
            <v>M508</v>
          </cell>
          <cell r="D24558">
            <v>109</v>
          </cell>
          <cell r="E24558" t="str">
            <v>C007</v>
          </cell>
          <cell r="G24558">
            <v>7</v>
          </cell>
          <cell r="M24558">
            <v>0</v>
          </cell>
          <cell r="R24558">
            <v>4.4894691780821914</v>
          </cell>
          <cell r="BC24558">
            <v>0</v>
          </cell>
          <cell r="BD24558">
            <v>61552.245197418451</v>
          </cell>
          <cell r="BF24558">
            <v>0</v>
          </cell>
          <cell r="BG24558">
            <v>0</v>
          </cell>
          <cell r="BH24558">
            <v>0</v>
          </cell>
          <cell r="BI24558">
            <v>12485</v>
          </cell>
          <cell r="BK24558">
            <v>0</v>
          </cell>
          <cell r="BL24558">
            <v>14405.76923076923</v>
          </cell>
        </row>
        <row r="24559">
          <cell r="A24559">
            <v>2153</v>
          </cell>
          <cell r="B24559" t="str">
            <v>Solution J</v>
          </cell>
          <cell r="C24559" t="str">
            <v>M509</v>
          </cell>
          <cell r="D24559">
            <v>110</v>
          </cell>
          <cell r="E24559" t="str">
            <v>C007</v>
          </cell>
          <cell r="G24559">
            <v>7</v>
          </cell>
          <cell r="M24559">
            <v>0</v>
          </cell>
          <cell r="R24559">
            <v>4.4894691780821914</v>
          </cell>
          <cell r="BC24559">
            <v>17625.092237146255</v>
          </cell>
          <cell r="BD24559">
            <v>0</v>
          </cell>
          <cell r="BF24559">
            <v>0</v>
          </cell>
          <cell r="BG24559">
            <v>0</v>
          </cell>
          <cell r="BH24559">
            <v>0</v>
          </cell>
          <cell r="BI24559">
            <v>12485</v>
          </cell>
          <cell r="BK24559">
            <v>4125</v>
          </cell>
          <cell r="BL24559">
            <v>0</v>
          </cell>
        </row>
        <row r="24560">
          <cell r="A24560">
            <v>2154</v>
          </cell>
          <cell r="B24560" t="str">
            <v>BAU</v>
          </cell>
          <cell r="C24560" t="str">
            <v>M459</v>
          </cell>
          <cell r="D24560">
            <v>60</v>
          </cell>
          <cell r="E24560" t="str">
            <v>C009</v>
          </cell>
          <cell r="G24560">
            <v>9</v>
          </cell>
          <cell r="M24560">
            <v>12.84</v>
          </cell>
          <cell r="R24560">
            <v>1.6627397260273971</v>
          </cell>
          <cell r="BC24560">
            <v>0</v>
          </cell>
          <cell r="BD24560">
            <v>24786.816839168583</v>
          </cell>
          <cell r="BF24560">
            <v>529</v>
          </cell>
          <cell r="BG24560">
            <v>377.85714285714283</v>
          </cell>
          <cell r="BH24560">
            <v>1156</v>
          </cell>
          <cell r="BI24560">
            <v>4624</v>
          </cell>
          <cell r="BK24560">
            <v>1156</v>
          </cell>
          <cell r="BL24560">
            <v>4624</v>
          </cell>
        </row>
        <row r="24561">
          <cell r="A24561">
            <v>2154</v>
          </cell>
          <cell r="B24561" t="str">
            <v>Solution A</v>
          </cell>
          <cell r="C24561" t="str">
            <v>M460</v>
          </cell>
          <cell r="D24561">
            <v>61</v>
          </cell>
          <cell r="E24561" t="str">
            <v>C009</v>
          </cell>
          <cell r="G24561">
            <v>9</v>
          </cell>
          <cell r="M24561">
            <v>12.84</v>
          </cell>
          <cell r="R24561">
            <v>1.6627397260273971</v>
          </cell>
          <cell r="BC24561">
            <v>0</v>
          </cell>
          <cell r="BD24561">
            <v>24786.816839168583</v>
          </cell>
          <cell r="BF24561">
            <v>529</v>
          </cell>
          <cell r="BG24561">
            <v>377.85714285714283</v>
          </cell>
          <cell r="BH24561">
            <v>1156</v>
          </cell>
          <cell r="BI24561">
            <v>4624</v>
          </cell>
          <cell r="BK24561">
            <v>1156</v>
          </cell>
          <cell r="BL24561">
            <v>4032.5581395348836</v>
          </cell>
        </row>
        <row r="24562">
          <cell r="A24562">
            <v>2154</v>
          </cell>
          <cell r="B24562" t="str">
            <v>Solution B</v>
          </cell>
          <cell r="C24562" t="str">
            <v>M461</v>
          </cell>
          <cell r="D24562">
            <v>62</v>
          </cell>
          <cell r="E24562" t="str">
            <v>C009</v>
          </cell>
          <cell r="G24562">
            <v>9</v>
          </cell>
          <cell r="M24562">
            <v>12.84</v>
          </cell>
          <cell r="R24562">
            <v>1.6627397260273971</v>
          </cell>
          <cell r="BC24562">
            <v>7532.3895694999928</v>
          </cell>
          <cell r="BD24562">
            <v>0</v>
          </cell>
          <cell r="BF24562">
            <v>529</v>
          </cell>
          <cell r="BG24562">
            <v>377.85714285714283</v>
          </cell>
          <cell r="BH24562">
            <v>1156</v>
          </cell>
          <cell r="BI24562">
            <v>4624</v>
          </cell>
          <cell r="BK24562">
            <v>2683.7533039647578</v>
          </cell>
          <cell r="BL24562">
            <v>0</v>
          </cell>
        </row>
        <row r="24563">
          <cell r="A24563">
            <v>2154</v>
          </cell>
          <cell r="B24563" t="str">
            <v>Solution G</v>
          </cell>
          <cell r="C24563" t="str">
            <v>M462</v>
          </cell>
          <cell r="D24563">
            <v>63</v>
          </cell>
          <cell r="E24563" t="str">
            <v>C009</v>
          </cell>
          <cell r="G24563">
            <v>9</v>
          </cell>
          <cell r="M24563">
            <v>12.84</v>
          </cell>
          <cell r="R24563">
            <v>1.6627397260273971</v>
          </cell>
          <cell r="BC24563">
            <v>6832.2636159246731</v>
          </cell>
          <cell r="BD24563">
            <v>0</v>
          </cell>
          <cell r="BF24563">
            <v>529</v>
          </cell>
          <cell r="BG24563">
            <v>377.85714285714283</v>
          </cell>
          <cell r="BH24563">
            <v>1156</v>
          </cell>
          <cell r="BI24563">
            <v>4624</v>
          </cell>
          <cell r="BK24563">
            <v>2683.7533039647578</v>
          </cell>
          <cell r="BL24563">
            <v>0</v>
          </cell>
        </row>
        <row r="24564">
          <cell r="A24564">
            <v>2154</v>
          </cell>
          <cell r="B24564" t="str">
            <v>Solution H</v>
          </cell>
          <cell r="C24564" t="str">
            <v>M463</v>
          </cell>
          <cell r="D24564">
            <v>64</v>
          </cell>
          <cell r="E24564" t="str">
            <v>C009</v>
          </cell>
          <cell r="G24564">
            <v>9</v>
          </cell>
          <cell r="M24564">
            <v>12.84</v>
          </cell>
          <cell r="R24564">
            <v>1.6627397260273971</v>
          </cell>
          <cell r="BC24564">
            <v>0</v>
          </cell>
          <cell r="BD24564">
            <v>21316.66248168498</v>
          </cell>
          <cell r="BF24564">
            <v>529</v>
          </cell>
          <cell r="BG24564">
            <v>377.85714285714283</v>
          </cell>
          <cell r="BH24564">
            <v>1156</v>
          </cell>
          <cell r="BI24564">
            <v>4624</v>
          </cell>
          <cell r="BK24564">
            <v>1156</v>
          </cell>
          <cell r="BL24564">
            <v>3468</v>
          </cell>
        </row>
        <row r="24565">
          <cell r="A24565">
            <v>2154</v>
          </cell>
          <cell r="B24565" t="str">
            <v>Solution I</v>
          </cell>
          <cell r="C24565" t="str">
            <v>M464</v>
          </cell>
          <cell r="D24565">
            <v>65</v>
          </cell>
          <cell r="E24565" t="str">
            <v>C009</v>
          </cell>
          <cell r="G24565">
            <v>9</v>
          </cell>
          <cell r="M24565">
            <v>12.84</v>
          </cell>
          <cell r="R24565">
            <v>1.6627397260273971</v>
          </cell>
          <cell r="BC24565">
            <v>0</v>
          </cell>
          <cell r="BD24565">
            <v>32794.865356438429</v>
          </cell>
          <cell r="BF24565">
            <v>529</v>
          </cell>
          <cell r="BG24565">
            <v>377.85714285714283</v>
          </cell>
          <cell r="BH24565">
            <v>1156</v>
          </cell>
          <cell r="BI24565">
            <v>4624</v>
          </cell>
          <cell r="BK24565">
            <v>1156</v>
          </cell>
          <cell r="BL24565">
            <v>5335.3846153846152</v>
          </cell>
        </row>
        <row r="24566">
          <cell r="A24566">
            <v>2154</v>
          </cell>
          <cell r="B24566" t="str">
            <v>Solution J</v>
          </cell>
          <cell r="C24566" t="str">
            <v>M465</v>
          </cell>
          <cell r="D24566">
            <v>66</v>
          </cell>
          <cell r="E24566" t="str">
            <v>C009</v>
          </cell>
          <cell r="G24566">
            <v>9</v>
          </cell>
          <cell r="M24566">
            <v>12.84</v>
          </cell>
          <cell r="R24566">
            <v>1.6627397260273971</v>
          </cell>
          <cell r="BC24566">
            <v>9390.6002121960264</v>
          </cell>
          <cell r="BD24566">
            <v>0</v>
          </cell>
          <cell r="BF24566">
            <v>529</v>
          </cell>
          <cell r="BG24566">
            <v>377.85714285714283</v>
          </cell>
          <cell r="BH24566">
            <v>1156</v>
          </cell>
          <cell r="BI24566">
            <v>4624</v>
          </cell>
          <cell r="BK24566">
            <v>2683.7533039647578</v>
          </cell>
          <cell r="BL24566">
            <v>0</v>
          </cell>
        </row>
        <row r="24567">
          <cell r="A24567">
            <v>2154</v>
          </cell>
          <cell r="B24567" t="str">
            <v>BAU</v>
          </cell>
          <cell r="C24567" t="str">
            <v>M531</v>
          </cell>
          <cell r="D24567">
            <v>132</v>
          </cell>
          <cell r="E24567" t="str">
            <v>C010</v>
          </cell>
          <cell r="G24567">
            <v>10</v>
          </cell>
          <cell r="M24567">
            <v>12.84</v>
          </cell>
          <cell r="R24567">
            <v>1.6627397260273971</v>
          </cell>
          <cell r="BC24567">
            <v>0</v>
          </cell>
          <cell r="BD24567">
            <v>24786.816839168583</v>
          </cell>
          <cell r="BF24567">
            <v>529</v>
          </cell>
          <cell r="BG24567">
            <v>377.85714285714283</v>
          </cell>
          <cell r="BH24567">
            <v>1156</v>
          </cell>
          <cell r="BI24567">
            <v>4624</v>
          </cell>
          <cell r="BK24567">
            <v>1156</v>
          </cell>
          <cell r="BL24567">
            <v>4624</v>
          </cell>
        </row>
        <row r="24568">
          <cell r="A24568">
            <v>2154</v>
          </cell>
          <cell r="B24568" t="str">
            <v>Solution A</v>
          </cell>
          <cell r="C24568" t="str">
            <v>M532</v>
          </cell>
          <cell r="D24568">
            <v>133</v>
          </cell>
          <cell r="E24568" t="str">
            <v>C010</v>
          </cell>
          <cell r="G24568">
            <v>10</v>
          </cell>
          <cell r="M24568">
            <v>12.84</v>
          </cell>
          <cell r="R24568">
            <v>1.6627397260273971</v>
          </cell>
          <cell r="BC24568">
            <v>0</v>
          </cell>
          <cell r="BD24568">
            <v>24786.816839168583</v>
          </cell>
          <cell r="BF24568">
            <v>529</v>
          </cell>
          <cell r="BG24568">
            <v>377.85714285714283</v>
          </cell>
          <cell r="BH24568">
            <v>1156</v>
          </cell>
          <cell r="BI24568">
            <v>4624</v>
          </cell>
          <cell r="BK24568">
            <v>1156</v>
          </cell>
          <cell r="BL24568">
            <v>4032.5581395348836</v>
          </cell>
        </row>
        <row r="24569">
          <cell r="A24569">
            <v>2154</v>
          </cell>
          <cell r="B24569" t="str">
            <v>Solution B</v>
          </cell>
          <cell r="C24569" t="str">
            <v>M533</v>
          </cell>
          <cell r="D24569">
            <v>134</v>
          </cell>
          <cell r="E24569" t="str">
            <v>C010</v>
          </cell>
          <cell r="G24569">
            <v>10</v>
          </cell>
          <cell r="M24569">
            <v>12.84</v>
          </cell>
          <cell r="R24569">
            <v>1.6627397260273971</v>
          </cell>
          <cell r="BC24569">
            <v>7532.3895694999928</v>
          </cell>
          <cell r="BD24569">
            <v>0</v>
          </cell>
          <cell r="BF24569">
            <v>529</v>
          </cell>
          <cell r="BG24569">
            <v>377.85714285714283</v>
          </cell>
          <cell r="BH24569">
            <v>1156</v>
          </cell>
          <cell r="BI24569">
            <v>4624</v>
          </cell>
          <cell r="BK24569">
            <v>2683.7533039647578</v>
          </cell>
          <cell r="BL24569">
            <v>0</v>
          </cell>
        </row>
        <row r="24570">
          <cell r="A24570">
            <v>2154</v>
          </cell>
          <cell r="B24570" t="str">
            <v>Solution G</v>
          </cell>
          <cell r="C24570" t="str">
            <v>M534</v>
          </cell>
          <cell r="D24570">
            <v>135</v>
          </cell>
          <cell r="E24570" t="str">
            <v>C010</v>
          </cell>
          <cell r="G24570">
            <v>10</v>
          </cell>
          <cell r="M24570">
            <v>12.84</v>
          </cell>
          <cell r="R24570">
            <v>1.6627397260273971</v>
          </cell>
          <cell r="BC24570">
            <v>6832.2636159246731</v>
          </cell>
          <cell r="BD24570">
            <v>0</v>
          </cell>
          <cell r="BF24570">
            <v>529</v>
          </cell>
          <cell r="BG24570">
            <v>377.85714285714283</v>
          </cell>
          <cell r="BH24570">
            <v>1156</v>
          </cell>
          <cell r="BI24570">
            <v>4624</v>
          </cell>
          <cell r="BK24570">
            <v>2683.7533039647578</v>
          </cell>
          <cell r="BL24570">
            <v>0</v>
          </cell>
        </row>
        <row r="24571">
          <cell r="A24571">
            <v>2154</v>
          </cell>
          <cell r="B24571" t="str">
            <v>Solution H</v>
          </cell>
          <cell r="C24571" t="str">
            <v>M535</v>
          </cell>
          <cell r="D24571">
            <v>136</v>
          </cell>
          <cell r="E24571" t="str">
            <v>C010</v>
          </cell>
          <cell r="G24571">
            <v>10</v>
          </cell>
          <cell r="M24571">
            <v>12.84</v>
          </cell>
          <cell r="R24571">
            <v>1.6627397260273971</v>
          </cell>
          <cell r="BC24571">
            <v>0</v>
          </cell>
          <cell r="BD24571">
            <v>21316.66248168498</v>
          </cell>
          <cell r="BF24571">
            <v>529</v>
          </cell>
          <cell r="BG24571">
            <v>377.85714285714283</v>
          </cell>
          <cell r="BH24571">
            <v>1156</v>
          </cell>
          <cell r="BI24571">
            <v>4624</v>
          </cell>
          <cell r="BK24571">
            <v>1156</v>
          </cell>
          <cell r="BL24571">
            <v>3468</v>
          </cell>
        </row>
        <row r="24572">
          <cell r="A24572">
            <v>2154</v>
          </cell>
          <cell r="B24572" t="str">
            <v>Solution I</v>
          </cell>
          <cell r="C24572" t="str">
            <v>M536</v>
          </cell>
          <cell r="D24572">
            <v>137</v>
          </cell>
          <cell r="E24572" t="str">
            <v>C010</v>
          </cell>
          <cell r="G24572">
            <v>10</v>
          </cell>
          <cell r="M24572">
            <v>12.84</v>
          </cell>
          <cell r="R24572">
            <v>1.6627397260273971</v>
          </cell>
          <cell r="BC24572">
            <v>0</v>
          </cell>
          <cell r="BD24572">
            <v>32794.865356438429</v>
          </cell>
          <cell r="BF24572">
            <v>529</v>
          </cell>
          <cell r="BG24572">
            <v>377.85714285714283</v>
          </cell>
          <cell r="BH24572">
            <v>1156</v>
          </cell>
          <cell r="BI24572">
            <v>4624</v>
          </cell>
          <cell r="BK24572">
            <v>1156</v>
          </cell>
          <cell r="BL24572">
            <v>5335.3846153846152</v>
          </cell>
        </row>
        <row r="24573">
          <cell r="A24573">
            <v>2154</v>
          </cell>
          <cell r="B24573" t="str">
            <v>Solution J</v>
          </cell>
          <cell r="C24573" t="str">
            <v>M537</v>
          </cell>
          <cell r="D24573">
            <v>138</v>
          </cell>
          <cell r="E24573" t="str">
            <v>C010</v>
          </cell>
          <cell r="G24573">
            <v>10</v>
          </cell>
          <cell r="M24573">
            <v>12.84</v>
          </cell>
          <cell r="R24573">
            <v>1.6627397260273971</v>
          </cell>
          <cell r="BC24573">
            <v>9390.6002121960264</v>
          </cell>
          <cell r="BD24573">
            <v>0</v>
          </cell>
          <cell r="BF24573">
            <v>529</v>
          </cell>
          <cell r="BG24573">
            <v>377.85714285714283</v>
          </cell>
          <cell r="BH24573">
            <v>1156</v>
          </cell>
          <cell r="BI24573">
            <v>4624</v>
          </cell>
          <cell r="BK24573">
            <v>2683.7533039647578</v>
          </cell>
          <cell r="BL24573">
            <v>0</v>
          </cell>
        </row>
        <row r="24574">
          <cell r="A24574">
            <v>2155</v>
          </cell>
          <cell r="B24574" t="str">
            <v>BAU</v>
          </cell>
          <cell r="C24574" t="str">
            <v>M438</v>
          </cell>
          <cell r="D24574">
            <v>39</v>
          </cell>
          <cell r="E24574" t="str">
            <v>C003</v>
          </cell>
          <cell r="G24574">
            <v>3</v>
          </cell>
          <cell r="M24574">
            <v>0</v>
          </cell>
          <cell r="R24574">
            <v>4.7217636986301361</v>
          </cell>
          <cell r="BC24574">
            <v>3259.6871897223214</v>
          </cell>
          <cell r="BD24574">
            <v>0</v>
          </cell>
          <cell r="BF24574">
            <v>0</v>
          </cell>
          <cell r="BG24574">
            <v>0</v>
          </cell>
          <cell r="BH24574">
            <v>0</v>
          </cell>
          <cell r="BI24574">
            <v>13131</v>
          </cell>
          <cell r="BK24574">
            <v>13131</v>
          </cell>
          <cell r="BL24574">
            <v>0</v>
          </cell>
        </row>
        <row r="24575">
          <cell r="A24575">
            <v>2155</v>
          </cell>
          <cell r="B24575" t="str">
            <v>BAU</v>
          </cell>
          <cell r="C24575" t="str">
            <v>M510</v>
          </cell>
          <cell r="D24575">
            <v>111</v>
          </cell>
          <cell r="E24575" t="str">
            <v>C005</v>
          </cell>
          <cell r="G24575">
            <v>5</v>
          </cell>
          <cell r="M24575">
            <v>0</v>
          </cell>
          <cell r="R24575">
            <v>4.7217636986301361</v>
          </cell>
          <cell r="BC24575">
            <v>3259.6871897223214</v>
          </cell>
          <cell r="BD24575">
            <v>0</v>
          </cell>
          <cell r="BF24575">
            <v>0</v>
          </cell>
          <cell r="BG24575">
            <v>0</v>
          </cell>
          <cell r="BH24575">
            <v>0</v>
          </cell>
          <cell r="BI24575">
            <v>13131</v>
          </cell>
          <cell r="BK24575">
            <v>13131</v>
          </cell>
          <cell r="BL24575">
            <v>0</v>
          </cell>
        </row>
        <row r="24576">
          <cell r="A24576">
            <v>2157</v>
          </cell>
          <cell r="B24576" t="str">
            <v>BAU</v>
          </cell>
          <cell r="C24576" t="str">
            <v>M470</v>
          </cell>
          <cell r="D24576">
            <v>71</v>
          </cell>
          <cell r="E24576" t="str">
            <v>C006</v>
          </cell>
          <cell r="G24576">
            <v>6</v>
          </cell>
          <cell r="M24576">
            <v>12.3</v>
          </cell>
          <cell r="R24576">
            <v>0</v>
          </cell>
          <cell r="BC24576">
            <v>6066.0135683879289</v>
          </cell>
          <cell r="BD24576">
            <v>0</v>
          </cell>
          <cell r="BF24576">
            <v>1671</v>
          </cell>
          <cell r="BG24576">
            <v>1193.5714285714287</v>
          </cell>
          <cell r="BH24576">
            <v>5970</v>
          </cell>
          <cell r="BI24576">
            <v>0</v>
          </cell>
          <cell r="BK24576">
            <v>5970</v>
          </cell>
          <cell r="BL24576">
            <v>0</v>
          </cell>
        </row>
        <row r="24577">
          <cell r="A24577">
            <v>2157</v>
          </cell>
          <cell r="B24577" t="str">
            <v>BAU</v>
          </cell>
          <cell r="C24577" t="str">
            <v>M542</v>
          </cell>
          <cell r="D24577">
            <v>143</v>
          </cell>
          <cell r="E24577" t="str">
            <v>C007</v>
          </cell>
          <cell r="G24577">
            <v>7</v>
          </cell>
          <cell r="M24577">
            <v>12.3</v>
          </cell>
          <cell r="R24577">
            <v>0</v>
          </cell>
          <cell r="BC24577">
            <v>6066.0135683879289</v>
          </cell>
          <cell r="BD24577">
            <v>0</v>
          </cell>
          <cell r="BF24577">
            <v>1671</v>
          </cell>
          <cell r="BG24577">
            <v>1193.5714285714287</v>
          </cell>
          <cell r="BH24577">
            <v>5970</v>
          </cell>
          <cell r="BI24577">
            <v>0</v>
          </cell>
          <cell r="BK24577">
            <v>5970</v>
          </cell>
          <cell r="BL24577">
            <v>0</v>
          </cell>
        </row>
        <row r="24578">
          <cell r="A24578">
            <v>2159</v>
          </cell>
          <cell r="B24578" t="str">
            <v>BAU</v>
          </cell>
          <cell r="C24578" t="str">
            <v>M400</v>
          </cell>
          <cell r="D24578">
            <v>1</v>
          </cell>
          <cell r="M24578">
            <v>0</v>
          </cell>
          <cell r="R24578">
            <v>0.50669691780821902</v>
          </cell>
          <cell r="BC24578">
            <v>0</v>
          </cell>
          <cell r="BD24578">
            <v>19308.855440100102</v>
          </cell>
          <cell r="BF24578">
            <v>0</v>
          </cell>
          <cell r="BG24578">
            <v>0</v>
          </cell>
          <cell r="BH24578">
            <v>252</v>
          </cell>
          <cell r="BI24578">
            <v>1006</v>
          </cell>
          <cell r="BK24578">
            <v>252</v>
          </cell>
          <cell r="BL24578">
            <v>1006</v>
          </cell>
        </row>
        <row r="24579">
          <cell r="A24579">
            <v>2159</v>
          </cell>
          <cell r="B24579" t="str">
            <v>Solution A</v>
          </cell>
          <cell r="C24579" t="str">
            <v>M401</v>
          </cell>
          <cell r="D24579">
            <v>2</v>
          </cell>
          <cell r="M24579">
            <v>0</v>
          </cell>
          <cell r="R24579">
            <v>0.50669691780821902</v>
          </cell>
          <cell r="BC24579">
            <v>0</v>
          </cell>
          <cell r="BD24579">
            <v>19308.855440100102</v>
          </cell>
          <cell r="BF24579">
            <v>0</v>
          </cell>
          <cell r="BG24579">
            <v>0</v>
          </cell>
          <cell r="BH24579">
            <v>252</v>
          </cell>
          <cell r="BI24579">
            <v>1006</v>
          </cell>
          <cell r="BK24579">
            <v>252</v>
          </cell>
          <cell r="BL24579">
            <v>877.32558139534888</v>
          </cell>
        </row>
        <row r="24580">
          <cell r="A24580">
            <v>2159</v>
          </cell>
          <cell r="B24580" t="str">
            <v>Solution B</v>
          </cell>
          <cell r="C24580" t="str">
            <v>M402</v>
          </cell>
          <cell r="D24580">
            <v>3</v>
          </cell>
          <cell r="M24580">
            <v>0</v>
          </cell>
          <cell r="R24580">
            <v>0.50669691780821902</v>
          </cell>
          <cell r="BC24580">
            <v>5867.708720313105</v>
          </cell>
          <cell r="BD24580">
            <v>0</v>
          </cell>
          <cell r="BF24580">
            <v>0</v>
          </cell>
          <cell r="BG24580">
            <v>0</v>
          </cell>
          <cell r="BH24580">
            <v>252</v>
          </cell>
          <cell r="BI24580">
            <v>1006</v>
          </cell>
          <cell r="BK24580">
            <v>584.37885462555073</v>
          </cell>
          <cell r="BL24580">
            <v>0</v>
          </cell>
        </row>
        <row r="24581">
          <cell r="A24581">
            <v>2159</v>
          </cell>
          <cell r="B24581" t="str">
            <v>Solution C</v>
          </cell>
          <cell r="C24581" t="str">
            <v>M403</v>
          </cell>
          <cell r="D24581">
            <v>4</v>
          </cell>
          <cell r="M24581">
            <v>0</v>
          </cell>
          <cell r="R24581">
            <v>0</v>
          </cell>
          <cell r="BC24581">
            <v>16605.615678486087</v>
          </cell>
          <cell r="BD24581">
            <v>0</v>
          </cell>
          <cell r="BF24581">
            <v>0</v>
          </cell>
          <cell r="BG24581">
            <v>0</v>
          </cell>
          <cell r="BH24581">
            <v>252</v>
          </cell>
          <cell r="BI24581">
            <v>1006</v>
          </cell>
          <cell r="BK24581">
            <v>1006.5</v>
          </cell>
          <cell r="BL24581">
            <v>0</v>
          </cell>
        </row>
        <row r="24582">
          <cell r="A24582">
            <v>2159</v>
          </cell>
          <cell r="B24582" t="str">
            <v>Solution E</v>
          </cell>
          <cell r="C24582" t="str">
            <v>M404</v>
          </cell>
          <cell r="D24582">
            <v>5</v>
          </cell>
          <cell r="M24582">
            <v>0</v>
          </cell>
          <cell r="R24582">
            <v>0.50669691780821902</v>
          </cell>
          <cell r="BC24582">
            <v>2933.8543601565525</v>
          </cell>
          <cell r="BD24582">
            <v>9654.427720050051</v>
          </cell>
          <cell r="BF24582">
            <v>0</v>
          </cell>
          <cell r="BG24582">
            <v>0</v>
          </cell>
          <cell r="BH24582">
            <v>252</v>
          </cell>
          <cell r="BI24582">
            <v>1006</v>
          </cell>
          <cell r="BK24582">
            <v>1129.3255813953488</v>
          </cell>
          <cell r="BL24582">
            <v>0</v>
          </cell>
        </row>
        <row r="24583">
          <cell r="A24583">
            <v>2159</v>
          </cell>
          <cell r="B24583" t="str">
            <v>Solution G</v>
          </cell>
          <cell r="C24583" t="str">
            <v>M405</v>
          </cell>
          <cell r="D24583">
            <v>6</v>
          </cell>
          <cell r="M24583">
            <v>0</v>
          </cell>
          <cell r="R24583">
            <v>0.50669691780821902</v>
          </cell>
          <cell r="BC24583">
            <v>5322.3127174634892</v>
          </cell>
          <cell r="BD24583">
            <v>0</v>
          </cell>
          <cell r="BF24583">
            <v>0</v>
          </cell>
          <cell r="BG24583">
            <v>0</v>
          </cell>
          <cell r="BH24583">
            <v>252</v>
          </cell>
          <cell r="BI24583">
            <v>1006</v>
          </cell>
          <cell r="BK24583">
            <v>584.37885462555073</v>
          </cell>
          <cell r="BL24583">
            <v>0</v>
          </cell>
        </row>
        <row r="24584">
          <cell r="A24584">
            <v>2159</v>
          </cell>
          <cell r="B24584" t="str">
            <v>Solution H</v>
          </cell>
          <cell r="C24584" t="str">
            <v>M406</v>
          </cell>
          <cell r="D24584">
            <v>7</v>
          </cell>
          <cell r="M24584">
            <v>0</v>
          </cell>
          <cell r="R24584">
            <v>0.50669691780821902</v>
          </cell>
          <cell r="BC24584">
            <v>0</v>
          </cell>
          <cell r="BD24584">
            <v>16605.615678486087</v>
          </cell>
          <cell r="BF24584">
            <v>0</v>
          </cell>
          <cell r="BG24584">
            <v>0</v>
          </cell>
          <cell r="BH24584">
            <v>252</v>
          </cell>
          <cell r="BI24584">
            <v>1006</v>
          </cell>
          <cell r="BK24584">
            <v>252</v>
          </cell>
          <cell r="BL24584">
            <v>754.5</v>
          </cell>
        </row>
        <row r="24585">
          <cell r="A24585">
            <v>2159</v>
          </cell>
          <cell r="B24585" t="str">
            <v>Solution I</v>
          </cell>
          <cell r="C24585" t="str">
            <v>M407</v>
          </cell>
          <cell r="D24585">
            <v>8</v>
          </cell>
          <cell r="M24585">
            <v>0</v>
          </cell>
          <cell r="R24585">
            <v>0.50669691780821902</v>
          </cell>
          <cell r="BC24585">
            <v>0</v>
          </cell>
          <cell r="BD24585">
            <v>25547.101043824747</v>
          </cell>
          <cell r="BF24585">
            <v>0</v>
          </cell>
          <cell r="BG24585">
            <v>0</v>
          </cell>
          <cell r="BH24585">
            <v>252</v>
          </cell>
          <cell r="BI24585">
            <v>1006</v>
          </cell>
          <cell r="BK24585">
            <v>252</v>
          </cell>
          <cell r="BL24585">
            <v>1160.7692307692307</v>
          </cell>
        </row>
        <row r="24586">
          <cell r="A24586">
            <v>2159</v>
          </cell>
          <cell r="B24586" t="str">
            <v>Solution J</v>
          </cell>
          <cell r="C24586" t="str">
            <v>M408</v>
          </cell>
          <cell r="D24586">
            <v>9</v>
          </cell>
          <cell r="M24586">
            <v>0</v>
          </cell>
          <cell r="R24586">
            <v>0.50669691780821902</v>
          </cell>
          <cell r="BC24586">
            <v>7315.2491975709636</v>
          </cell>
          <cell r="BD24586">
            <v>0</v>
          </cell>
          <cell r="BF24586">
            <v>0</v>
          </cell>
          <cell r="BG24586">
            <v>0</v>
          </cell>
          <cell r="BH24586">
            <v>252</v>
          </cell>
          <cell r="BI24586">
            <v>1006</v>
          </cell>
          <cell r="BK24586">
            <v>584.37885462555073</v>
          </cell>
          <cell r="BL24586">
            <v>0</v>
          </cell>
        </row>
        <row r="24587">
          <cell r="A24587">
            <v>2159</v>
          </cell>
          <cell r="B24587" t="str">
            <v>BAU</v>
          </cell>
          <cell r="C24587" t="str">
            <v>M472</v>
          </cell>
          <cell r="D24587">
            <v>73</v>
          </cell>
          <cell r="M24587">
            <v>0</v>
          </cell>
          <cell r="R24587">
            <v>0.50669691780821902</v>
          </cell>
          <cell r="BC24587">
            <v>0</v>
          </cell>
          <cell r="BD24587">
            <v>19308.855440100102</v>
          </cell>
          <cell r="BF24587">
            <v>0</v>
          </cell>
          <cell r="BG24587">
            <v>0</v>
          </cell>
          <cell r="BH24587">
            <v>252</v>
          </cell>
          <cell r="BI24587">
            <v>1006</v>
          </cell>
          <cell r="BK24587">
            <v>252</v>
          </cell>
          <cell r="BL24587">
            <v>1006</v>
          </cell>
        </row>
        <row r="24588">
          <cell r="A24588">
            <v>2159</v>
          </cell>
          <cell r="B24588" t="str">
            <v>Solution A</v>
          </cell>
          <cell r="C24588" t="str">
            <v>M473</v>
          </cell>
          <cell r="D24588">
            <v>74</v>
          </cell>
          <cell r="M24588">
            <v>0</v>
          </cell>
          <cell r="R24588">
            <v>0.50669691780821902</v>
          </cell>
          <cell r="BC24588">
            <v>0</v>
          </cell>
          <cell r="BD24588">
            <v>19308.855440100102</v>
          </cell>
          <cell r="BF24588">
            <v>0</v>
          </cell>
          <cell r="BG24588">
            <v>0</v>
          </cell>
          <cell r="BH24588">
            <v>252</v>
          </cell>
          <cell r="BI24588">
            <v>1006</v>
          </cell>
          <cell r="BK24588">
            <v>252</v>
          </cell>
          <cell r="BL24588">
            <v>877.32558139534888</v>
          </cell>
        </row>
        <row r="24589">
          <cell r="A24589">
            <v>2159</v>
          </cell>
          <cell r="B24589" t="str">
            <v>Solution B</v>
          </cell>
          <cell r="C24589" t="str">
            <v>M474</v>
          </cell>
          <cell r="D24589">
            <v>75</v>
          </cell>
          <cell r="M24589">
            <v>0</v>
          </cell>
          <cell r="R24589">
            <v>0.50669691780821902</v>
          </cell>
          <cell r="BC24589">
            <v>5867.708720313105</v>
          </cell>
          <cell r="BD24589">
            <v>0</v>
          </cell>
          <cell r="BF24589">
            <v>0</v>
          </cell>
          <cell r="BG24589">
            <v>0</v>
          </cell>
          <cell r="BH24589">
            <v>252</v>
          </cell>
          <cell r="BI24589">
            <v>1006</v>
          </cell>
          <cell r="BK24589">
            <v>584.37885462555073</v>
          </cell>
          <cell r="BL24589">
            <v>0</v>
          </cell>
        </row>
        <row r="24590">
          <cell r="A24590">
            <v>2159</v>
          </cell>
          <cell r="B24590" t="str">
            <v>Solution C</v>
          </cell>
          <cell r="C24590" t="str">
            <v>M475</v>
          </cell>
          <cell r="D24590">
            <v>76</v>
          </cell>
          <cell r="M24590">
            <v>0</v>
          </cell>
          <cell r="R24590">
            <v>0</v>
          </cell>
          <cell r="BC24590">
            <v>16605.615678486087</v>
          </cell>
          <cell r="BD24590">
            <v>0</v>
          </cell>
          <cell r="BF24590">
            <v>0</v>
          </cell>
          <cell r="BG24590">
            <v>0</v>
          </cell>
          <cell r="BH24590">
            <v>252</v>
          </cell>
          <cell r="BI24590">
            <v>1006</v>
          </cell>
          <cell r="BK24590">
            <v>1006.5</v>
          </cell>
          <cell r="BL24590">
            <v>0</v>
          </cell>
        </row>
        <row r="24591">
          <cell r="A24591">
            <v>2159</v>
          </cell>
          <cell r="B24591" t="str">
            <v>Solution E</v>
          </cell>
          <cell r="C24591" t="str">
            <v>M476</v>
          </cell>
          <cell r="D24591">
            <v>77</v>
          </cell>
          <cell r="M24591">
            <v>0</v>
          </cell>
          <cell r="R24591">
            <v>0.50669691780821902</v>
          </cell>
          <cell r="BC24591">
            <v>2933.8543601565525</v>
          </cell>
          <cell r="BD24591">
            <v>9654.427720050051</v>
          </cell>
          <cell r="BF24591">
            <v>0</v>
          </cell>
          <cell r="BG24591">
            <v>0</v>
          </cell>
          <cell r="BH24591">
            <v>252</v>
          </cell>
          <cell r="BI24591">
            <v>1006</v>
          </cell>
          <cell r="BK24591">
            <v>1129.3255813953488</v>
          </cell>
          <cell r="BL24591">
            <v>0</v>
          </cell>
        </row>
        <row r="24592">
          <cell r="A24592">
            <v>2159</v>
          </cell>
          <cell r="B24592" t="str">
            <v>Solution G</v>
          </cell>
          <cell r="C24592" t="str">
            <v>M477</v>
          </cell>
          <cell r="D24592">
            <v>78</v>
          </cell>
          <cell r="M24592">
            <v>0</v>
          </cell>
          <cell r="R24592">
            <v>0.50669691780821902</v>
          </cell>
          <cell r="BC24592">
            <v>5322.3127174634892</v>
          </cell>
          <cell r="BD24592">
            <v>0</v>
          </cell>
          <cell r="BF24592">
            <v>0</v>
          </cell>
          <cell r="BG24592">
            <v>0</v>
          </cell>
          <cell r="BH24592">
            <v>252</v>
          </cell>
          <cell r="BI24592">
            <v>1006</v>
          </cell>
          <cell r="BK24592">
            <v>584.37885462555073</v>
          </cell>
          <cell r="BL24592">
            <v>0</v>
          </cell>
        </row>
        <row r="24593">
          <cell r="A24593">
            <v>2159</v>
          </cell>
          <cell r="B24593" t="str">
            <v>Solution H</v>
          </cell>
          <cell r="C24593" t="str">
            <v>M478</v>
          </cell>
          <cell r="D24593">
            <v>79</v>
          </cell>
          <cell r="M24593">
            <v>0</v>
          </cell>
          <cell r="R24593">
            <v>0.50669691780821902</v>
          </cell>
          <cell r="BC24593">
            <v>0</v>
          </cell>
          <cell r="BD24593">
            <v>16605.615678486087</v>
          </cell>
          <cell r="BF24593">
            <v>0</v>
          </cell>
          <cell r="BG24593">
            <v>0</v>
          </cell>
          <cell r="BH24593">
            <v>252</v>
          </cell>
          <cell r="BI24593">
            <v>1006</v>
          </cell>
          <cell r="BK24593">
            <v>252</v>
          </cell>
          <cell r="BL24593">
            <v>754.5</v>
          </cell>
        </row>
        <row r="24594">
          <cell r="A24594">
            <v>2159</v>
          </cell>
          <cell r="B24594" t="str">
            <v>Solution I</v>
          </cell>
          <cell r="C24594" t="str">
            <v>M479</v>
          </cell>
          <cell r="D24594">
            <v>80</v>
          </cell>
          <cell r="M24594">
            <v>0</v>
          </cell>
          <cell r="R24594">
            <v>0.50669691780821902</v>
          </cell>
          <cell r="BC24594">
            <v>0</v>
          </cell>
          <cell r="BD24594">
            <v>25547.101043824747</v>
          </cell>
          <cell r="BF24594">
            <v>0</v>
          </cell>
          <cell r="BG24594">
            <v>0</v>
          </cell>
          <cell r="BH24594">
            <v>252</v>
          </cell>
          <cell r="BI24594">
            <v>1006</v>
          </cell>
          <cell r="BK24594">
            <v>252</v>
          </cell>
          <cell r="BL24594">
            <v>1160.7692307692307</v>
          </cell>
        </row>
        <row r="24595">
          <cell r="A24595">
            <v>2159</v>
          </cell>
          <cell r="B24595" t="str">
            <v>Solution J</v>
          </cell>
          <cell r="C24595" t="str">
            <v>M480</v>
          </cell>
          <cell r="D24595">
            <v>81</v>
          </cell>
          <cell r="M24595">
            <v>0</v>
          </cell>
          <cell r="R24595">
            <v>0.50669691780821902</v>
          </cell>
          <cell r="BC24595">
            <v>7315.2491975709636</v>
          </cell>
          <cell r="BD24595">
            <v>0</v>
          </cell>
          <cell r="BF24595">
            <v>0</v>
          </cell>
          <cell r="BG24595">
            <v>0</v>
          </cell>
          <cell r="BH24595">
            <v>252</v>
          </cell>
          <cell r="BI24595">
            <v>1006</v>
          </cell>
          <cell r="BK24595">
            <v>584.37885462555073</v>
          </cell>
          <cell r="BL24595">
            <v>0</v>
          </cell>
        </row>
        <row r="24596">
          <cell r="A24596">
            <v>2160</v>
          </cell>
          <cell r="B24596" t="str">
            <v>BAU</v>
          </cell>
          <cell r="C24596" t="str">
            <v>M400</v>
          </cell>
          <cell r="D24596">
            <v>1</v>
          </cell>
          <cell r="M24596">
            <v>0</v>
          </cell>
          <cell r="R24596">
            <v>4.8044691780821918</v>
          </cell>
          <cell r="BC24596">
            <v>0</v>
          </cell>
          <cell r="BD24596">
            <v>53944.217656210079</v>
          </cell>
          <cell r="BF24596">
            <v>0</v>
          </cell>
          <cell r="BG24596">
            <v>0</v>
          </cell>
          <cell r="BH24596">
            <v>0</v>
          </cell>
          <cell r="BI24596">
            <v>13361</v>
          </cell>
          <cell r="BK24596">
            <v>0</v>
          </cell>
          <cell r="BL24596">
            <v>13361</v>
          </cell>
        </row>
        <row r="24597">
          <cell r="A24597">
            <v>2160</v>
          </cell>
          <cell r="B24597" t="str">
            <v>Solution A</v>
          </cell>
          <cell r="C24597" t="str">
            <v>M401</v>
          </cell>
          <cell r="D24597">
            <v>2</v>
          </cell>
          <cell r="M24597">
            <v>0</v>
          </cell>
          <cell r="R24597">
            <v>4.8044691780821918</v>
          </cell>
          <cell r="BC24597">
            <v>0</v>
          </cell>
          <cell r="BD24597">
            <v>53944.217656210079</v>
          </cell>
          <cell r="BF24597">
            <v>0</v>
          </cell>
          <cell r="BG24597">
            <v>0</v>
          </cell>
          <cell r="BH24597">
            <v>0</v>
          </cell>
          <cell r="BI24597">
            <v>13361</v>
          </cell>
          <cell r="BK24597">
            <v>0</v>
          </cell>
          <cell r="BL24597">
            <v>11652.034883720931</v>
          </cell>
        </row>
        <row r="24598">
          <cell r="A24598">
            <v>2160</v>
          </cell>
          <cell r="B24598" t="str">
            <v>Solution B</v>
          </cell>
          <cell r="C24598" t="str">
            <v>M402</v>
          </cell>
          <cell r="D24598">
            <v>3</v>
          </cell>
          <cell r="M24598">
            <v>0</v>
          </cell>
          <cell r="R24598">
            <v>4.8044691780821918</v>
          </cell>
          <cell r="BC24598">
            <v>16392.942467964898</v>
          </cell>
          <cell r="BD24598">
            <v>0</v>
          </cell>
          <cell r="BF24598">
            <v>0</v>
          </cell>
          <cell r="BG24598">
            <v>0</v>
          </cell>
          <cell r="BH24598">
            <v>0</v>
          </cell>
          <cell r="BI24598">
            <v>13361</v>
          </cell>
          <cell r="BK24598">
            <v>4414.4273127753304</v>
          </cell>
          <cell r="BL24598">
            <v>0</v>
          </cell>
        </row>
        <row r="24599">
          <cell r="A24599">
            <v>2160</v>
          </cell>
          <cell r="B24599" t="str">
            <v>Solution C</v>
          </cell>
          <cell r="C24599" t="str">
            <v>M403</v>
          </cell>
          <cell r="D24599">
            <v>4</v>
          </cell>
          <cell r="M24599">
            <v>0</v>
          </cell>
          <cell r="R24599">
            <v>0</v>
          </cell>
          <cell r="BC24599">
            <v>46392.027184340666</v>
          </cell>
          <cell r="BD24599">
            <v>0</v>
          </cell>
          <cell r="BF24599">
            <v>0</v>
          </cell>
          <cell r="BG24599">
            <v>0</v>
          </cell>
          <cell r="BH24599">
            <v>0</v>
          </cell>
          <cell r="BI24599">
            <v>13361</v>
          </cell>
          <cell r="BK24599">
            <v>10020.75</v>
          </cell>
          <cell r="BL24599">
            <v>0</v>
          </cell>
        </row>
        <row r="24600">
          <cell r="A24600">
            <v>2160</v>
          </cell>
          <cell r="B24600" t="str">
            <v>Solution E</v>
          </cell>
          <cell r="C24600" t="str">
            <v>M404</v>
          </cell>
          <cell r="D24600">
            <v>5</v>
          </cell>
          <cell r="M24600">
            <v>0</v>
          </cell>
          <cell r="R24600">
            <v>4.8044691780821918</v>
          </cell>
          <cell r="BC24600">
            <v>8196.4712339824491</v>
          </cell>
          <cell r="BD24600">
            <v>26972.10882810504</v>
          </cell>
          <cell r="BF24600">
            <v>0</v>
          </cell>
          <cell r="BG24600">
            <v>0</v>
          </cell>
          <cell r="BH24600">
            <v>0</v>
          </cell>
          <cell r="BI24600">
            <v>13361</v>
          </cell>
          <cell r="BK24600">
            <v>11652.034883720931</v>
          </cell>
          <cell r="BL24600">
            <v>0</v>
          </cell>
        </row>
        <row r="24601">
          <cell r="A24601">
            <v>2160</v>
          </cell>
          <cell r="B24601" t="str">
            <v>Solution G</v>
          </cell>
          <cell r="C24601" t="str">
            <v>M405</v>
          </cell>
          <cell r="D24601">
            <v>6</v>
          </cell>
          <cell r="M24601">
            <v>0</v>
          </cell>
          <cell r="R24601">
            <v>4.8044691780821918</v>
          </cell>
          <cell r="BC24601">
            <v>14869.23948216047</v>
          </cell>
          <cell r="BD24601">
            <v>0</v>
          </cell>
          <cell r="BF24601">
            <v>0</v>
          </cell>
          <cell r="BG24601">
            <v>0</v>
          </cell>
          <cell r="BH24601">
            <v>0</v>
          </cell>
          <cell r="BI24601">
            <v>13361</v>
          </cell>
          <cell r="BK24601">
            <v>4414.4273127753304</v>
          </cell>
          <cell r="BL24601">
            <v>0</v>
          </cell>
        </row>
        <row r="24602">
          <cell r="A24602">
            <v>2160</v>
          </cell>
          <cell r="B24602" t="str">
            <v>Solution H</v>
          </cell>
          <cell r="C24602" t="str">
            <v>M406</v>
          </cell>
          <cell r="D24602">
            <v>7</v>
          </cell>
          <cell r="M24602">
            <v>0</v>
          </cell>
          <cell r="R24602">
            <v>4.8044691780821918</v>
          </cell>
          <cell r="BC24602">
            <v>0</v>
          </cell>
          <cell r="BD24602">
            <v>46392.027184340666</v>
          </cell>
          <cell r="BF24602">
            <v>0</v>
          </cell>
          <cell r="BG24602">
            <v>0</v>
          </cell>
          <cell r="BH24602">
            <v>0</v>
          </cell>
          <cell r="BI24602">
            <v>13361</v>
          </cell>
          <cell r="BK24602">
            <v>0</v>
          </cell>
          <cell r="BL24602">
            <v>10020.75</v>
          </cell>
        </row>
        <row r="24603">
          <cell r="A24603">
            <v>2160</v>
          </cell>
          <cell r="B24603" t="str">
            <v>Solution I</v>
          </cell>
          <cell r="C24603" t="str">
            <v>M407</v>
          </cell>
          <cell r="D24603">
            <v>8</v>
          </cell>
          <cell r="M24603">
            <v>0</v>
          </cell>
          <cell r="R24603">
            <v>4.8044691780821918</v>
          </cell>
          <cell r="BC24603">
            <v>0</v>
          </cell>
          <cell r="BD24603">
            <v>71372.34951437026</v>
          </cell>
          <cell r="BF24603">
            <v>0</v>
          </cell>
          <cell r="BG24603">
            <v>0</v>
          </cell>
          <cell r="BH24603">
            <v>0</v>
          </cell>
          <cell r="BI24603">
            <v>13361</v>
          </cell>
          <cell r="BK24603">
            <v>0</v>
          </cell>
          <cell r="BL24603">
            <v>15416.538461538461</v>
          </cell>
        </row>
        <row r="24604">
          <cell r="A24604">
            <v>2160</v>
          </cell>
          <cell r="B24604" t="str">
            <v>Solution J</v>
          </cell>
          <cell r="C24604" t="str">
            <v>M408</v>
          </cell>
          <cell r="D24604">
            <v>9</v>
          </cell>
          <cell r="M24604">
            <v>0</v>
          </cell>
          <cell r="R24604">
            <v>4.8044691780821918</v>
          </cell>
          <cell r="BC24604">
            <v>20437.016380766814</v>
          </cell>
          <cell r="BD24604">
            <v>0</v>
          </cell>
          <cell r="BF24604">
            <v>0</v>
          </cell>
          <cell r="BG24604">
            <v>0</v>
          </cell>
          <cell r="BH24604">
            <v>0</v>
          </cell>
          <cell r="BI24604">
            <v>13361</v>
          </cell>
          <cell r="BK24604">
            <v>4414.4273127753304</v>
          </cell>
          <cell r="BL24604">
            <v>0</v>
          </cell>
        </row>
        <row r="24605">
          <cell r="A24605">
            <v>2160</v>
          </cell>
          <cell r="B24605" t="str">
            <v>BAU</v>
          </cell>
          <cell r="C24605" t="str">
            <v>M472</v>
          </cell>
          <cell r="D24605">
            <v>73</v>
          </cell>
          <cell r="M24605">
            <v>0</v>
          </cell>
          <cell r="R24605">
            <v>4.8044691780821918</v>
          </cell>
          <cell r="BC24605">
            <v>0</v>
          </cell>
          <cell r="BD24605">
            <v>53944.217656210079</v>
          </cell>
          <cell r="BF24605">
            <v>0</v>
          </cell>
          <cell r="BG24605">
            <v>0</v>
          </cell>
          <cell r="BH24605">
            <v>0</v>
          </cell>
          <cell r="BI24605">
            <v>13361</v>
          </cell>
          <cell r="BK24605">
            <v>0</v>
          </cell>
          <cell r="BL24605">
            <v>13361</v>
          </cell>
        </row>
        <row r="24606">
          <cell r="A24606">
            <v>2160</v>
          </cell>
          <cell r="B24606" t="str">
            <v>Solution A</v>
          </cell>
          <cell r="C24606" t="str">
            <v>M473</v>
          </cell>
          <cell r="D24606">
            <v>74</v>
          </cell>
          <cell r="M24606">
            <v>0</v>
          </cell>
          <cell r="R24606">
            <v>4.8044691780821918</v>
          </cell>
          <cell r="BC24606">
            <v>0</v>
          </cell>
          <cell r="BD24606">
            <v>53944.217656210079</v>
          </cell>
          <cell r="BF24606">
            <v>0</v>
          </cell>
          <cell r="BG24606">
            <v>0</v>
          </cell>
          <cell r="BH24606">
            <v>0</v>
          </cell>
          <cell r="BI24606">
            <v>13361</v>
          </cell>
          <cell r="BK24606">
            <v>0</v>
          </cell>
          <cell r="BL24606">
            <v>11652.034883720931</v>
          </cell>
        </row>
        <row r="24607">
          <cell r="A24607">
            <v>2160</v>
          </cell>
          <cell r="B24607" t="str">
            <v>Solution B</v>
          </cell>
          <cell r="C24607" t="str">
            <v>M474</v>
          </cell>
          <cell r="D24607">
            <v>75</v>
          </cell>
          <cell r="M24607">
            <v>0</v>
          </cell>
          <cell r="R24607">
            <v>4.8044691780821918</v>
          </cell>
          <cell r="BC24607">
            <v>16392.942467964898</v>
          </cell>
          <cell r="BD24607">
            <v>0</v>
          </cell>
          <cell r="BF24607">
            <v>0</v>
          </cell>
          <cell r="BG24607">
            <v>0</v>
          </cell>
          <cell r="BH24607">
            <v>0</v>
          </cell>
          <cell r="BI24607">
            <v>13361</v>
          </cell>
          <cell r="BK24607">
            <v>4414.4273127753304</v>
          </cell>
          <cell r="BL24607">
            <v>0</v>
          </cell>
        </row>
        <row r="24608">
          <cell r="A24608">
            <v>2160</v>
          </cell>
          <cell r="B24608" t="str">
            <v>Solution C</v>
          </cell>
          <cell r="C24608" t="str">
            <v>M475</v>
          </cell>
          <cell r="D24608">
            <v>76</v>
          </cell>
          <cell r="M24608">
            <v>0</v>
          </cell>
          <cell r="R24608">
            <v>0</v>
          </cell>
          <cell r="BC24608">
            <v>46392.027184340666</v>
          </cell>
          <cell r="BD24608">
            <v>0</v>
          </cell>
          <cell r="BF24608">
            <v>0</v>
          </cell>
          <cell r="BG24608">
            <v>0</v>
          </cell>
          <cell r="BH24608">
            <v>0</v>
          </cell>
          <cell r="BI24608">
            <v>13361</v>
          </cell>
          <cell r="BK24608">
            <v>10020.75</v>
          </cell>
          <cell r="BL24608">
            <v>0</v>
          </cell>
        </row>
        <row r="24609">
          <cell r="A24609">
            <v>2160</v>
          </cell>
          <cell r="B24609" t="str">
            <v>Solution E</v>
          </cell>
          <cell r="C24609" t="str">
            <v>M476</v>
          </cell>
          <cell r="D24609">
            <v>77</v>
          </cell>
          <cell r="M24609">
            <v>0</v>
          </cell>
          <cell r="R24609">
            <v>4.8044691780821918</v>
          </cell>
          <cell r="BC24609">
            <v>8196.4712339824491</v>
          </cell>
          <cell r="BD24609">
            <v>26972.10882810504</v>
          </cell>
          <cell r="BF24609">
            <v>0</v>
          </cell>
          <cell r="BG24609">
            <v>0</v>
          </cell>
          <cell r="BH24609">
            <v>0</v>
          </cell>
          <cell r="BI24609">
            <v>13361</v>
          </cell>
          <cell r="BK24609">
            <v>11652.034883720931</v>
          </cell>
          <cell r="BL24609">
            <v>0</v>
          </cell>
        </row>
        <row r="24610">
          <cell r="A24610">
            <v>2160</v>
          </cell>
          <cell r="B24610" t="str">
            <v>Solution G</v>
          </cell>
          <cell r="C24610" t="str">
            <v>M477</v>
          </cell>
          <cell r="D24610">
            <v>78</v>
          </cell>
          <cell r="M24610">
            <v>0</v>
          </cell>
          <cell r="R24610">
            <v>4.8044691780821918</v>
          </cell>
          <cell r="BC24610">
            <v>14869.23948216047</v>
          </cell>
          <cell r="BD24610">
            <v>0</v>
          </cell>
          <cell r="BF24610">
            <v>0</v>
          </cell>
          <cell r="BG24610">
            <v>0</v>
          </cell>
          <cell r="BH24610">
            <v>0</v>
          </cell>
          <cell r="BI24610">
            <v>13361</v>
          </cell>
          <cell r="BK24610">
            <v>4414.4273127753304</v>
          </cell>
          <cell r="BL24610">
            <v>0</v>
          </cell>
        </row>
        <row r="24611">
          <cell r="A24611">
            <v>2160</v>
          </cell>
          <cell r="B24611" t="str">
            <v>Solution H</v>
          </cell>
          <cell r="C24611" t="str">
            <v>M478</v>
          </cell>
          <cell r="D24611">
            <v>79</v>
          </cell>
          <cell r="M24611">
            <v>0</v>
          </cell>
          <cell r="R24611">
            <v>4.8044691780821918</v>
          </cell>
          <cell r="BC24611">
            <v>0</v>
          </cell>
          <cell r="BD24611">
            <v>46392.027184340666</v>
          </cell>
          <cell r="BF24611">
            <v>0</v>
          </cell>
          <cell r="BG24611">
            <v>0</v>
          </cell>
          <cell r="BH24611">
            <v>0</v>
          </cell>
          <cell r="BI24611">
            <v>13361</v>
          </cell>
          <cell r="BK24611">
            <v>0</v>
          </cell>
          <cell r="BL24611">
            <v>10020.75</v>
          </cell>
        </row>
        <row r="24612">
          <cell r="A24612">
            <v>2160</v>
          </cell>
          <cell r="B24612" t="str">
            <v>Solution I</v>
          </cell>
          <cell r="C24612" t="str">
            <v>M479</v>
          </cell>
          <cell r="D24612">
            <v>80</v>
          </cell>
          <cell r="M24612">
            <v>0</v>
          </cell>
          <cell r="R24612">
            <v>4.8044691780821918</v>
          </cell>
          <cell r="BC24612">
            <v>0</v>
          </cell>
          <cell r="BD24612">
            <v>71372.34951437026</v>
          </cell>
          <cell r="BF24612">
            <v>0</v>
          </cell>
          <cell r="BG24612">
            <v>0</v>
          </cell>
          <cell r="BH24612">
            <v>0</v>
          </cell>
          <cell r="BI24612">
            <v>13361</v>
          </cell>
          <cell r="BK24612">
            <v>0</v>
          </cell>
          <cell r="BL24612">
            <v>15416.538461538461</v>
          </cell>
        </row>
        <row r="24613">
          <cell r="A24613">
            <v>2160</v>
          </cell>
          <cell r="B24613" t="str">
            <v>Solution J</v>
          </cell>
          <cell r="C24613" t="str">
            <v>M480</v>
          </cell>
          <cell r="D24613">
            <v>81</v>
          </cell>
          <cell r="M24613">
            <v>0</v>
          </cell>
          <cell r="R24613">
            <v>4.8044691780821918</v>
          </cell>
          <cell r="BC24613">
            <v>20437.016380766814</v>
          </cell>
          <cell r="BD24613">
            <v>0</v>
          </cell>
          <cell r="BF24613">
            <v>0</v>
          </cell>
          <cell r="BG24613">
            <v>0</v>
          </cell>
          <cell r="BH24613">
            <v>0</v>
          </cell>
          <cell r="BI24613">
            <v>13361</v>
          </cell>
          <cell r="BK24613">
            <v>4414.4273127753304</v>
          </cell>
          <cell r="BL24613">
            <v>0</v>
          </cell>
        </row>
        <row r="24614">
          <cell r="A24614">
            <v>2161</v>
          </cell>
          <cell r="B24614" t="str">
            <v>BAU</v>
          </cell>
          <cell r="C24614" t="str">
            <v>M448</v>
          </cell>
          <cell r="D24614">
            <v>49</v>
          </cell>
          <cell r="E24614" t="str">
            <v>C003</v>
          </cell>
          <cell r="G24614">
            <v>3</v>
          </cell>
          <cell r="M24614">
            <v>47.207999999999998</v>
          </cell>
          <cell r="R24614">
            <v>2.9690368150684932</v>
          </cell>
          <cell r="BC24614">
            <v>0</v>
          </cell>
          <cell r="BD24614">
            <v>103333.82809319742</v>
          </cell>
          <cell r="BF24614">
            <v>1467</v>
          </cell>
          <cell r="BG24614">
            <v>1257.4285714285711</v>
          </cell>
          <cell r="BH24614">
            <v>2064</v>
          </cell>
          <cell r="BI24614">
            <v>8257</v>
          </cell>
          <cell r="BK24614">
            <v>2064</v>
          </cell>
          <cell r="BL24614">
            <v>8257</v>
          </cell>
        </row>
        <row r="24615">
          <cell r="A24615">
            <v>2161</v>
          </cell>
          <cell r="B24615" t="str">
            <v>Solution B</v>
          </cell>
          <cell r="C24615" t="str">
            <v>M449</v>
          </cell>
          <cell r="D24615">
            <v>50</v>
          </cell>
          <cell r="E24615" t="str">
            <v>C003</v>
          </cell>
          <cell r="G24615">
            <v>3</v>
          </cell>
          <cell r="M24615">
            <v>47.207999999999998</v>
          </cell>
          <cell r="R24615">
            <v>2.9690368150684932</v>
          </cell>
          <cell r="BC24615">
            <v>27385.290130706027</v>
          </cell>
          <cell r="BD24615">
            <v>0</v>
          </cell>
          <cell r="BF24615">
            <v>1467</v>
          </cell>
          <cell r="BG24615">
            <v>1257.4285714285711</v>
          </cell>
          <cell r="BH24615">
            <v>2064</v>
          </cell>
          <cell r="BI24615">
            <v>8257</v>
          </cell>
          <cell r="BK24615">
            <v>4792.0837004405284</v>
          </cell>
          <cell r="BL24615">
            <v>0</v>
          </cell>
        </row>
        <row r="24616">
          <cell r="A24616">
            <v>2161</v>
          </cell>
          <cell r="B24616" t="str">
            <v>Solution C</v>
          </cell>
          <cell r="C24616" t="str">
            <v>M450</v>
          </cell>
          <cell r="D24616">
            <v>51</v>
          </cell>
          <cell r="E24616" t="str">
            <v>C003</v>
          </cell>
          <cell r="G24616">
            <v>3</v>
          </cell>
          <cell r="M24616">
            <v>47.207999999999998</v>
          </cell>
          <cell r="R24616">
            <v>0</v>
          </cell>
          <cell r="BC24616">
            <v>77500.371069898058</v>
          </cell>
          <cell r="BD24616">
            <v>0</v>
          </cell>
          <cell r="BF24616">
            <v>1467</v>
          </cell>
          <cell r="BG24616">
            <v>1257.4285714285711</v>
          </cell>
          <cell r="BH24616">
            <v>2064</v>
          </cell>
          <cell r="BI24616">
            <v>8257</v>
          </cell>
          <cell r="BK24616">
            <v>8256.75</v>
          </cell>
          <cell r="BL24616">
            <v>0</v>
          </cell>
        </row>
        <row r="24617">
          <cell r="A24617">
            <v>2161</v>
          </cell>
          <cell r="B24617" t="str">
            <v>Solution D</v>
          </cell>
          <cell r="C24617" t="str">
            <v>M451</v>
          </cell>
          <cell r="D24617">
            <v>52</v>
          </cell>
          <cell r="E24617" t="str">
            <v>C003</v>
          </cell>
          <cell r="G24617">
            <v>3</v>
          </cell>
          <cell r="M24617">
            <v>47.207999999999998</v>
          </cell>
          <cell r="R24617">
            <v>2.9690368150684932</v>
          </cell>
          <cell r="BC24617">
            <v>27385.290130706027</v>
          </cell>
          <cell r="BD24617">
            <v>0</v>
          </cell>
          <cell r="BF24617">
            <v>1467</v>
          </cell>
          <cell r="BG24617">
            <v>1257.4285714285711</v>
          </cell>
          <cell r="BH24617">
            <v>2064</v>
          </cell>
          <cell r="BI24617">
            <v>8257</v>
          </cell>
          <cell r="BK24617">
            <v>4792.0837004405284</v>
          </cell>
          <cell r="BL24617">
            <v>0</v>
          </cell>
        </row>
        <row r="24618">
          <cell r="A24618">
            <v>2161</v>
          </cell>
          <cell r="B24618" t="str">
            <v>Solution E</v>
          </cell>
          <cell r="C24618" t="str">
            <v>M452</v>
          </cell>
          <cell r="D24618">
            <v>53</v>
          </cell>
          <cell r="E24618" t="str">
            <v>C003</v>
          </cell>
          <cell r="G24618">
            <v>3</v>
          </cell>
          <cell r="M24618">
            <v>47.207999999999998</v>
          </cell>
          <cell r="R24618">
            <v>2.9690368150684932</v>
          </cell>
          <cell r="BC24618">
            <v>13692.645065353014</v>
          </cell>
          <cell r="BD24618">
            <v>45058.355273196546</v>
          </cell>
          <cell r="BF24618">
            <v>1467</v>
          </cell>
          <cell r="BG24618">
            <v>1257.4285714285711</v>
          </cell>
          <cell r="BH24618">
            <v>2064</v>
          </cell>
          <cell r="BI24618">
            <v>8257</v>
          </cell>
          <cell r="BK24618">
            <v>9264.8720930232557</v>
          </cell>
          <cell r="BL24618">
            <v>0</v>
          </cell>
        </row>
        <row r="24619">
          <cell r="A24619">
            <v>2161</v>
          </cell>
          <cell r="B24619" t="str">
            <v>Solution G</v>
          </cell>
          <cell r="C24619" t="str">
            <v>M453</v>
          </cell>
          <cell r="D24619">
            <v>54</v>
          </cell>
          <cell r="E24619" t="str">
            <v>C003</v>
          </cell>
          <cell r="G24619">
            <v>3</v>
          </cell>
          <cell r="M24619">
            <v>47.207999999999998</v>
          </cell>
          <cell r="R24619">
            <v>2.9690368150684932</v>
          </cell>
          <cell r="BC24619">
            <v>24839.862522403222</v>
          </cell>
          <cell r="BD24619">
            <v>0</v>
          </cell>
          <cell r="BF24619">
            <v>1467</v>
          </cell>
          <cell r="BG24619">
            <v>1257.4285714285711</v>
          </cell>
          <cell r="BH24619">
            <v>2064</v>
          </cell>
          <cell r="BI24619">
            <v>8257</v>
          </cell>
          <cell r="BK24619">
            <v>4792.0837004405284</v>
          </cell>
          <cell r="BL24619">
            <v>0</v>
          </cell>
        </row>
        <row r="24620">
          <cell r="A24620">
            <v>2161</v>
          </cell>
          <cell r="B24620" t="str">
            <v>Solution H</v>
          </cell>
          <cell r="C24620" t="str">
            <v>M454</v>
          </cell>
          <cell r="D24620">
            <v>55</v>
          </cell>
          <cell r="E24620" t="str">
            <v>C003</v>
          </cell>
          <cell r="G24620">
            <v>3</v>
          </cell>
          <cell r="M24620">
            <v>47.207999999999998</v>
          </cell>
          <cell r="R24620">
            <v>2.9690368150684932</v>
          </cell>
          <cell r="BC24620">
            <v>0</v>
          </cell>
          <cell r="BD24620">
            <v>77500.371069898058</v>
          </cell>
          <cell r="BF24620">
            <v>1467</v>
          </cell>
          <cell r="BG24620">
            <v>1257.4285714285711</v>
          </cell>
          <cell r="BH24620">
            <v>2064</v>
          </cell>
          <cell r="BI24620">
            <v>8257</v>
          </cell>
          <cell r="BK24620">
            <v>2064</v>
          </cell>
          <cell r="BL24620">
            <v>6192.75</v>
          </cell>
        </row>
        <row r="24621">
          <cell r="A24621">
            <v>2161</v>
          </cell>
          <cell r="B24621" t="str">
            <v>Solution I</v>
          </cell>
          <cell r="C24621" t="str">
            <v>M455</v>
          </cell>
          <cell r="D24621">
            <v>56</v>
          </cell>
          <cell r="E24621" t="str">
            <v>C003</v>
          </cell>
          <cell r="G24621">
            <v>3</v>
          </cell>
          <cell r="M24621">
            <v>47.207999999999998</v>
          </cell>
          <cell r="R24621">
            <v>2.9690368150684932</v>
          </cell>
          <cell r="BC24621">
            <v>0</v>
          </cell>
          <cell r="BD24621">
            <v>119231.34010753546</v>
          </cell>
          <cell r="BF24621">
            <v>1467</v>
          </cell>
          <cell r="BG24621">
            <v>1257.4285714285711</v>
          </cell>
          <cell r="BH24621">
            <v>2064</v>
          </cell>
          <cell r="BI24621">
            <v>8257</v>
          </cell>
          <cell r="BK24621">
            <v>2064</v>
          </cell>
          <cell r="BL24621">
            <v>9527.3076923076915</v>
          </cell>
        </row>
        <row r="24622">
          <cell r="A24622">
            <v>2161</v>
          </cell>
          <cell r="B24622" t="str">
            <v>Solution J</v>
          </cell>
          <cell r="C24622" t="str">
            <v>M456</v>
          </cell>
          <cell r="D24622">
            <v>57</v>
          </cell>
          <cell r="E24622" t="str">
            <v>C003</v>
          </cell>
          <cell r="G24622">
            <v>3</v>
          </cell>
          <cell r="M24622">
            <v>47.207999999999998</v>
          </cell>
          <cell r="R24622">
            <v>2.9690368150684932</v>
          </cell>
          <cell r="BC24622">
            <v>34141.132629911037</v>
          </cell>
          <cell r="BD24622">
            <v>0</v>
          </cell>
          <cell r="BF24622">
            <v>1467</v>
          </cell>
          <cell r="BG24622">
            <v>1257.4285714285711</v>
          </cell>
          <cell r="BH24622">
            <v>2064</v>
          </cell>
          <cell r="BI24622">
            <v>8257</v>
          </cell>
          <cell r="BK24622">
            <v>4792.0837004405284</v>
          </cell>
          <cell r="BL24622">
            <v>0</v>
          </cell>
        </row>
        <row r="24623">
          <cell r="A24623">
            <v>2161</v>
          </cell>
          <cell r="B24623" t="str">
            <v>BAU</v>
          </cell>
          <cell r="C24623" t="str">
            <v>M520</v>
          </cell>
          <cell r="D24623">
            <v>121</v>
          </cell>
          <cell r="E24623" t="str">
            <v>C004</v>
          </cell>
          <cell r="G24623">
            <v>4</v>
          </cell>
          <cell r="M24623">
            <v>47.207999999999998</v>
          </cell>
          <cell r="R24623">
            <v>2.9690368150684932</v>
          </cell>
          <cell r="BC24623">
            <v>0</v>
          </cell>
          <cell r="BD24623">
            <v>103333.82809319742</v>
          </cell>
          <cell r="BF24623">
            <v>1467</v>
          </cell>
          <cell r="BG24623">
            <v>1257.4285714285711</v>
          </cell>
          <cell r="BH24623">
            <v>2064</v>
          </cell>
          <cell r="BI24623">
            <v>8257</v>
          </cell>
          <cell r="BK24623">
            <v>2064</v>
          </cell>
          <cell r="BL24623">
            <v>8257</v>
          </cell>
        </row>
        <row r="24624">
          <cell r="A24624">
            <v>2161</v>
          </cell>
          <cell r="B24624" t="str">
            <v>Solution B</v>
          </cell>
          <cell r="C24624" t="str">
            <v>M521</v>
          </cell>
          <cell r="D24624">
            <v>122</v>
          </cell>
          <cell r="E24624" t="str">
            <v>C004</v>
          </cell>
          <cell r="G24624">
            <v>4</v>
          </cell>
          <cell r="M24624">
            <v>47.207999999999998</v>
          </cell>
          <cell r="R24624">
            <v>2.9690368150684932</v>
          </cell>
          <cell r="BC24624">
            <v>27385.290130706027</v>
          </cell>
          <cell r="BD24624">
            <v>0</v>
          </cell>
          <cell r="BF24624">
            <v>1467</v>
          </cell>
          <cell r="BG24624">
            <v>1257.4285714285711</v>
          </cell>
          <cell r="BH24624">
            <v>2064</v>
          </cell>
          <cell r="BI24624">
            <v>8257</v>
          </cell>
          <cell r="BK24624">
            <v>4792.0837004405284</v>
          </cell>
          <cell r="BL24624">
            <v>0</v>
          </cell>
        </row>
        <row r="24625">
          <cell r="A24625">
            <v>2161</v>
          </cell>
          <cell r="B24625" t="str">
            <v>Solution C</v>
          </cell>
          <cell r="C24625" t="str">
            <v>M522</v>
          </cell>
          <cell r="D24625">
            <v>123</v>
          </cell>
          <cell r="E24625" t="str">
            <v>C004</v>
          </cell>
          <cell r="G24625">
            <v>4</v>
          </cell>
          <cell r="M24625">
            <v>47.207999999999998</v>
          </cell>
          <cell r="R24625">
            <v>0</v>
          </cell>
          <cell r="BC24625">
            <v>77500.371069898058</v>
          </cell>
          <cell r="BD24625">
            <v>0</v>
          </cell>
          <cell r="BF24625">
            <v>1467</v>
          </cell>
          <cell r="BG24625">
            <v>1257.4285714285711</v>
          </cell>
          <cell r="BH24625">
            <v>2064</v>
          </cell>
          <cell r="BI24625">
            <v>8257</v>
          </cell>
          <cell r="BK24625">
            <v>8256.75</v>
          </cell>
          <cell r="BL24625">
            <v>0</v>
          </cell>
        </row>
        <row r="24626">
          <cell r="A24626">
            <v>2161</v>
          </cell>
          <cell r="B24626" t="str">
            <v>Solution D</v>
          </cell>
          <cell r="C24626" t="str">
            <v>M523</v>
          </cell>
          <cell r="D24626">
            <v>124</v>
          </cell>
          <cell r="E24626" t="str">
            <v>C005</v>
          </cell>
          <cell r="G24626">
            <v>5</v>
          </cell>
          <cell r="M24626">
            <v>47.207999999999998</v>
          </cell>
          <cell r="R24626">
            <v>2.9690368150684932</v>
          </cell>
          <cell r="BC24626">
            <v>27385.290130706027</v>
          </cell>
          <cell r="BD24626">
            <v>0</v>
          </cell>
          <cell r="BF24626">
            <v>1467</v>
          </cell>
          <cell r="BG24626">
            <v>1257.4285714285711</v>
          </cell>
          <cell r="BH24626">
            <v>2064</v>
          </cell>
          <cell r="BI24626">
            <v>8257</v>
          </cell>
          <cell r="BK24626">
            <v>4792.0837004405284</v>
          </cell>
          <cell r="BL24626">
            <v>0</v>
          </cell>
        </row>
        <row r="24627">
          <cell r="A24627">
            <v>2161</v>
          </cell>
          <cell r="B24627" t="str">
            <v>Solution E</v>
          </cell>
          <cell r="C24627" t="str">
            <v>M524</v>
          </cell>
          <cell r="D24627">
            <v>125</v>
          </cell>
          <cell r="E24627" t="str">
            <v>C004</v>
          </cell>
          <cell r="G24627">
            <v>4</v>
          </cell>
          <cell r="M24627">
            <v>47.207999999999998</v>
          </cell>
          <cell r="R24627">
            <v>2.9690368150684932</v>
          </cell>
          <cell r="BC24627">
            <v>13692.645065353014</v>
          </cell>
          <cell r="BD24627">
            <v>45058.355273196546</v>
          </cell>
          <cell r="BF24627">
            <v>1467</v>
          </cell>
          <cell r="BG24627">
            <v>1257.4285714285711</v>
          </cell>
          <cell r="BH24627">
            <v>2064</v>
          </cell>
          <cell r="BI24627">
            <v>8257</v>
          </cell>
          <cell r="BK24627">
            <v>9264.8720930232557</v>
          </cell>
          <cell r="BL24627">
            <v>0</v>
          </cell>
        </row>
        <row r="24628">
          <cell r="A24628">
            <v>2161</v>
          </cell>
          <cell r="B24628" t="str">
            <v>Solution G</v>
          </cell>
          <cell r="C24628" t="str">
            <v>M525</v>
          </cell>
          <cell r="D24628">
            <v>126</v>
          </cell>
          <cell r="E24628" t="str">
            <v>C004</v>
          </cell>
          <cell r="G24628">
            <v>4</v>
          </cell>
          <cell r="M24628">
            <v>47.207999999999998</v>
          </cell>
          <cell r="R24628">
            <v>2.9690368150684932</v>
          </cell>
          <cell r="BC24628">
            <v>24839.862522403222</v>
          </cell>
          <cell r="BD24628">
            <v>0</v>
          </cell>
          <cell r="BF24628">
            <v>1467</v>
          </cell>
          <cell r="BG24628">
            <v>1257.4285714285711</v>
          </cell>
          <cell r="BH24628">
            <v>2064</v>
          </cell>
          <cell r="BI24628">
            <v>8257</v>
          </cell>
          <cell r="BK24628">
            <v>4792.0837004405284</v>
          </cell>
          <cell r="BL24628">
            <v>0</v>
          </cell>
        </row>
        <row r="24629">
          <cell r="A24629">
            <v>2161</v>
          </cell>
          <cell r="B24629" t="str">
            <v>Solution H</v>
          </cell>
          <cell r="C24629" t="str">
            <v>M526</v>
          </cell>
          <cell r="D24629">
            <v>127</v>
          </cell>
          <cell r="E24629" t="str">
            <v>C004</v>
          </cell>
          <cell r="G24629">
            <v>4</v>
          </cell>
          <cell r="M24629">
            <v>47.207999999999998</v>
          </cell>
          <cell r="R24629">
            <v>2.9690368150684932</v>
          </cell>
          <cell r="BC24629">
            <v>0</v>
          </cell>
          <cell r="BD24629">
            <v>77500.371069898058</v>
          </cell>
          <cell r="BF24629">
            <v>1467</v>
          </cell>
          <cell r="BG24629">
            <v>1257.4285714285711</v>
          </cell>
          <cell r="BH24629">
            <v>2064</v>
          </cell>
          <cell r="BI24629">
            <v>8257</v>
          </cell>
          <cell r="BK24629">
            <v>2064</v>
          </cell>
          <cell r="BL24629">
            <v>6192.75</v>
          </cell>
        </row>
        <row r="24630">
          <cell r="A24630">
            <v>2161</v>
          </cell>
          <cell r="B24630" t="str">
            <v>Solution I</v>
          </cell>
          <cell r="C24630" t="str">
            <v>M527</v>
          </cell>
          <cell r="D24630">
            <v>128</v>
          </cell>
          <cell r="E24630" t="str">
            <v>C004</v>
          </cell>
          <cell r="G24630">
            <v>4</v>
          </cell>
          <cell r="M24630">
            <v>47.207999999999998</v>
          </cell>
          <cell r="R24630">
            <v>2.9690368150684932</v>
          </cell>
          <cell r="BC24630">
            <v>0</v>
          </cell>
          <cell r="BD24630">
            <v>119231.34010753546</v>
          </cell>
          <cell r="BF24630">
            <v>1467</v>
          </cell>
          <cell r="BG24630">
            <v>1257.4285714285711</v>
          </cell>
          <cell r="BH24630">
            <v>2064</v>
          </cell>
          <cell r="BI24630">
            <v>8257</v>
          </cell>
          <cell r="BK24630">
            <v>2064</v>
          </cell>
          <cell r="BL24630">
            <v>9527.3076923076915</v>
          </cell>
        </row>
        <row r="24631">
          <cell r="A24631">
            <v>2161</v>
          </cell>
          <cell r="B24631" t="str">
            <v>Solution J</v>
          </cell>
          <cell r="C24631" t="str">
            <v>M528</v>
          </cell>
          <cell r="D24631">
            <v>129</v>
          </cell>
          <cell r="E24631" t="str">
            <v>C004</v>
          </cell>
          <cell r="G24631">
            <v>4</v>
          </cell>
          <cell r="M24631">
            <v>47.207999999999998</v>
          </cell>
          <cell r="R24631">
            <v>2.9690368150684932</v>
          </cell>
          <cell r="BC24631">
            <v>34141.132629911037</v>
          </cell>
          <cell r="BD24631">
            <v>0</v>
          </cell>
          <cell r="BF24631">
            <v>1467</v>
          </cell>
          <cell r="BG24631">
            <v>1257.4285714285711</v>
          </cell>
          <cell r="BH24631">
            <v>2064</v>
          </cell>
          <cell r="BI24631">
            <v>8257</v>
          </cell>
          <cell r="BK24631">
            <v>4792.0837004405284</v>
          </cell>
          <cell r="BL24631">
            <v>0</v>
          </cell>
        </row>
        <row r="24632">
          <cell r="A24632">
            <v>2162</v>
          </cell>
          <cell r="B24632" t="str">
            <v>BAU</v>
          </cell>
          <cell r="C24632" t="str">
            <v>M400</v>
          </cell>
          <cell r="D24632">
            <v>1</v>
          </cell>
          <cell r="M24632">
            <v>0</v>
          </cell>
          <cell r="R24632">
            <v>9.457251712328766</v>
          </cell>
          <cell r="BC24632">
            <v>0</v>
          </cell>
          <cell r="BD24632">
            <v>28532.69292307091</v>
          </cell>
          <cell r="BF24632">
            <v>0</v>
          </cell>
          <cell r="BG24632">
            <v>0</v>
          </cell>
          <cell r="BH24632">
            <v>0</v>
          </cell>
          <cell r="BI24632">
            <v>22543</v>
          </cell>
          <cell r="BK24632">
            <v>0</v>
          </cell>
          <cell r="BL24632">
            <v>22543</v>
          </cell>
        </row>
        <row r="24633">
          <cell r="A24633">
            <v>2162</v>
          </cell>
          <cell r="B24633" t="str">
            <v>Solution A</v>
          </cell>
          <cell r="C24633" t="str">
            <v>M401</v>
          </cell>
          <cell r="D24633">
            <v>2</v>
          </cell>
          <cell r="M24633">
            <v>0</v>
          </cell>
          <cell r="R24633">
            <v>9.457251712328766</v>
          </cell>
          <cell r="BC24633">
            <v>0</v>
          </cell>
          <cell r="BD24633">
            <v>28532.69292307091</v>
          </cell>
          <cell r="BF24633">
            <v>0</v>
          </cell>
          <cell r="BG24633">
            <v>0</v>
          </cell>
          <cell r="BH24633">
            <v>0</v>
          </cell>
          <cell r="BI24633">
            <v>22543</v>
          </cell>
          <cell r="BK24633">
            <v>0</v>
          </cell>
          <cell r="BL24633">
            <v>19659.593023255813</v>
          </cell>
        </row>
        <row r="24634">
          <cell r="A24634">
            <v>2162</v>
          </cell>
          <cell r="B24634" t="str">
            <v>Solution B</v>
          </cell>
          <cell r="C24634" t="str">
            <v>M402</v>
          </cell>
          <cell r="D24634">
            <v>3</v>
          </cell>
          <cell r="M24634">
            <v>0</v>
          </cell>
          <cell r="R24634">
            <v>9.457251712328766</v>
          </cell>
          <cell r="BC24634">
            <v>8670.7123370462832</v>
          </cell>
          <cell r="BD24634">
            <v>0</v>
          </cell>
          <cell r="BF24634">
            <v>0</v>
          </cell>
          <cell r="BG24634">
            <v>0</v>
          </cell>
          <cell r="BH24634">
            <v>0</v>
          </cell>
          <cell r="BI24634">
            <v>22543</v>
          </cell>
          <cell r="BK24634">
            <v>7448.1277533039647</v>
          </cell>
          <cell r="BL24634">
            <v>0</v>
          </cell>
        </row>
        <row r="24635">
          <cell r="A24635">
            <v>2162</v>
          </cell>
          <cell r="B24635" t="str">
            <v>Solution C</v>
          </cell>
          <cell r="C24635" t="str">
            <v>M403</v>
          </cell>
          <cell r="D24635">
            <v>4</v>
          </cell>
          <cell r="M24635">
            <v>0</v>
          </cell>
          <cell r="R24635">
            <v>0</v>
          </cell>
          <cell r="BC24635">
            <v>24538.115913840982</v>
          </cell>
          <cell r="BD24635">
            <v>0</v>
          </cell>
          <cell r="BF24635">
            <v>0</v>
          </cell>
          <cell r="BG24635">
            <v>0</v>
          </cell>
          <cell r="BH24635">
            <v>0</v>
          </cell>
          <cell r="BI24635">
            <v>22543</v>
          </cell>
          <cell r="BK24635">
            <v>16907.25</v>
          </cell>
          <cell r="BL24635">
            <v>0</v>
          </cell>
        </row>
        <row r="24636">
          <cell r="A24636">
            <v>2162</v>
          </cell>
          <cell r="B24636" t="str">
            <v>Solution E</v>
          </cell>
          <cell r="C24636" t="str">
            <v>M404</v>
          </cell>
          <cell r="D24636">
            <v>5</v>
          </cell>
          <cell r="M24636">
            <v>0</v>
          </cell>
          <cell r="R24636">
            <v>9.457251712328766</v>
          </cell>
          <cell r="BC24636">
            <v>4335.3561685231416</v>
          </cell>
          <cell r="BD24636">
            <v>14266.346461535455</v>
          </cell>
          <cell r="BF24636">
            <v>0</v>
          </cell>
          <cell r="BG24636">
            <v>0</v>
          </cell>
          <cell r="BH24636">
            <v>0</v>
          </cell>
          <cell r="BI24636">
            <v>22543</v>
          </cell>
          <cell r="BK24636">
            <v>19659.593023255813</v>
          </cell>
          <cell r="BL24636">
            <v>0</v>
          </cell>
        </row>
        <row r="24637">
          <cell r="A24637">
            <v>2162</v>
          </cell>
          <cell r="B24637" t="str">
            <v>Solution G</v>
          </cell>
          <cell r="C24637" t="str">
            <v>M405</v>
          </cell>
          <cell r="D24637">
            <v>6</v>
          </cell>
          <cell r="M24637">
            <v>0</v>
          </cell>
          <cell r="R24637">
            <v>9.457251712328766</v>
          </cell>
          <cell r="BC24637">
            <v>7864.7807416156993</v>
          </cell>
          <cell r="BD24637">
            <v>0</v>
          </cell>
          <cell r="BF24637">
            <v>0</v>
          </cell>
          <cell r="BG24637">
            <v>0</v>
          </cell>
          <cell r="BH24637">
            <v>0</v>
          </cell>
          <cell r="BI24637">
            <v>22543</v>
          </cell>
          <cell r="BK24637">
            <v>7448.1277533039647</v>
          </cell>
          <cell r="BL24637">
            <v>0</v>
          </cell>
        </row>
        <row r="24638">
          <cell r="A24638">
            <v>2162</v>
          </cell>
          <cell r="B24638" t="str">
            <v>Solution H</v>
          </cell>
          <cell r="C24638" t="str">
            <v>M406</v>
          </cell>
          <cell r="D24638">
            <v>7</v>
          </cell>
          <cell r="M24638">
            <v>0</v>
          </cell>
          <cell r="R24638">
            <v>9.457251712328766</v>
          </cell>
          <cell r="BC24638">
            <v>0</v>
          </cell>
          <cell r="BD24638">
            <v>24538.115913840982</v>
          </cell>
          <cell r="BF24638">
            <v>0</v>
          </cell>
          <cell r="BG24638">
            <v>0</v>
          </cell>
          <cell r="BH24638">
            <v>0</v>
          </cell>
          <cell r="BI24638">
            <v>22543</v>
          </cell>
          <cell r="BK24638">
            <v>0</v>
          </cell>
          <cell r="BL24638">
            <v>16907.25</v>
          </cell>
        </row>
        <row r="24639">
          <cell r="A24639">
            <v>2162</v>
          </cell>
          <cell r="B24639" t="str">
            <v>Solution I</v>
          </cell>
          <cell r="C24639" t="str">
            <v>M407</v>
          </cell>
          <cell r="D24639">
            <v>8</v>
          </cell>
          <cell r="M24639">
            <v>0</v>
          </cell>
          <cell r="R24639">
            <v>9.457251712328766</v>
          </cell>
          <cell r="BC24639">
            <v>0</v>
          </cell>
          <cell r="BD24639">
            <v>37750.947559755354</v>
          </cell>
          <cell r="BF24639">
            <v>0</v>
          </cell>
          <cell r="BG24639">
            <v>0</v>
          </cell>
          <cell r="BH24639">
            <v>0</v>
          </cell>
          <cell r="BI24639">
            <v>22543</v>
          </cell>
          <cell r="BK24639">
            <v>0</v>
          </cell>
          <cell r="BL24639">
            <v>26011.153846153844</v>
          </cell>
        </row>
        <row r="24640">
          <cell r="A24640">
            <v>2162</v>
          </cell>
          <cell r="B24640" t="str">
            <v>Solution J</v>
          </cell>
          <cell r="C24640" t="str">
            <v>M408</v>
          </cell>
          <cell r="D24640">
            <v>9</v>
          </cell>
          <cell r="M24640">
            <v>0</v>
          </cell>
          <cell r="R24640">
            <v>9.457251712328766</v>
          </cell>
          <cell r="BC24640">
            <v>10809.742693322018</v>
          </cell>
          <cell r="BD24640">
            <v>0</v>
          </cell>
          <cell r="BF24640">
            <v>0</v>
          </cell>
          <cell r="BG24640">
            <v>0</v>
          </cell>
          <cell r="BH24640">
            <v>0</v>
          </cell>
          <cell r="BI24640">
            <v>22543</v>
          </cell>
          <cell r="BK24640">
            <v>7448.1277533039647</v>
          </cell>
          <cell r="BL24640">
            <v>0</v>
          </cell>
        </row>
        <row r="24641">
          <cell r="A24641">
            <v>2162</v>
          </cell>
          <cell r="B24641" t="str">
            <v>BAU</v>
          </cell>
          <cell r="C24641" t="str">
            <v>M472</v>
          </cell>
          <cell r="D24641">
            <v>73</v>
          </cell>
          <cell r="M24641">
            <v>0</v>
          </cell>
          <cell r="R24641">
            <v>9.457251712328766</v>
          </cell>
          <cell r="BC24641">
            <v>0</v>
          </cell>
          <cell r="BD24641">
            <v>28532.69292307091</v>
          </cell>
          <cell r="BF24641">
            <v>0</v>
          </cell>
          <cell r="BG24641">
            <v>0</v>
          </cell>
          <cell r="BH24641">
            <v>0</v>
          </cell>
          <cell r="BI24641">
            <v>22543</v>
          </cell>
          <cell r="BK24641">
            <v>0</v>
          </cell>
          <cell r="BL24641">
            <v>22543</v>
          </cell>
        </row>
        <row r="24642">
          <cell r="A24642">
            <v>2162</v>
          </cell>
          <cell r="B24642" t="str">
            <v>Solution A</v>
          </cell>
          <cell r="C24642" t="str">
            <v>M473</v>
          </cell>
          <cell r="D24642">
            <v>74</v>
          </cell>
          <cell r="M24642">
            <v>0</v>
          </cell>
          <cell r="R24642">
            <v>9.457251712328766</v>
          </cell>
          <cell r="BC24642">
            <v>0</v>
          </cell>
          <cell r="BD24642">
            <v>28532.69292307091</v>
          </cell>
          <cell r="BF24642">
            <v>0</v>
          </cell>
          <cell r="BG24642">
            <v>0</v>
          </cell>
          <cell r="BH24642">
            <v>0</v>
          </cell>
          <cell r="BI24642">
            <v>22543</v>
          </cell>
          <cell r="BK24642">
            <v>0</v>
          </cell>
          <cell r="BL24642">
            <v>19659.593023255813</v>
          </cell>
        </row>
        <row r="24643">
          <cell r="A24643">
            <v>2162</v>
          </cell>
          <cell r="B24643" t="str">
            <v>Solution B</v>
          </cell>
          <cell r="C24643" t="str">
            <v>M474</v>
          </cell>
          <cell r="D24643">
            <v>75</v>
          </cell>
          <cell r="M24643">
            <v>0</v>
          </cell>
          <cell r="R24643">
            <v>9.457251712328766</v>
          </cell>
          <cell r="BC24643">
            <v>8670.7123370462832</v>
          </cell>
          <cell r="BD24643">
            <v>0</v>
          </cell>
          <cell r="BF24643">
            <v>0</v>
          </cell>
          <cell r="BG24643">
            <v>0</v>
          </cell>
          <cell r="BH24643">
            <v>0</v>
          </cell>
          <cell r="BI24643">
            <v>22543</v>
          </cell>
          <cell r="BK24643">
            <v>7448.1277533039647</v>
          </cell>
          <cell r="BL24643">
            <v>0</v>
          </cell>
        </row>
        <row r="24644">
          <cell r="A24644">
            <v>2162</v>
          </cell>
          <cell r="B24644" t="str">
            <v>Solution C</v>
          </cell>
          <cell r="C24644" t="str">
            <v>M475</v>
          </cell>
          <cell r="D24644">
            <v>76</v>
          </cell>
          <cell r="M24644">
            <v>0</v>
          </cell>
          <cell r="R24644">
            <v>0</v>
          </cell>
          <cell r="BC24644">
            <v>24538.115913840982</v>
          </cell>
          <cell r="BD24644">
            <v>0</v>
          </cell>
          <cell r="BF24644">
            <v>0</v>
          </cell>
          <cell r="BG24644">
            <v>0</v>
          </cell>
          <cell r="BH24644">
            <v>0</v>
          </cell>
          <cell r="BI24644">
            <v>22543</v>
          </cell>
          <cell r="BK24644">
            <v>16907.25</v>
          </cell>
          <cell r="BL24644">
            <v>0</v>
          </cell>
        </row>
        <row r="24645">
          <cell r="A24645">
            <v>2162</v>
          </cell>
          <cell r="B24645" t="str">
            <v>Solution E</v>
          </cell>
          <cell r="C24645" t="str">
            <v>M476</v>
          </cell>
          <cell r="D24645">
            <v>77</v>
          </cell>
          <cell r="M24645">
            <v>0</v>
          </cell>
          <cell r="R24645">
            <v>9.457251712328766</v>
          </cell>
          <cell r="BC24645">
            <v>4335.3561685231416</v>
          </cell>
          <cell r="BD24645">
            <v>14266.346461535455</v>
          </cell>
          <cell r="BF24645">
            <v>0</v>
          </cell>
          <cell r="BG24645">
            <v>0</v>
          </cell>
          <cell r="BH24645">
            <v>0</v>
          </cell>
          <cell r="BI24645">
            <v>22543</v>
          </cell>
          <cell r="BK24645">
            <v>19659.593023255813</v>
          </cell>
          <cell r="BL24645">
            <v>0</v>
          </cell>
        </row>
        <row r="24646">
          <cell r="A24646">
            <v>2162</v>
          </cell>
          <cell r="B24646" t="str">
            <v>Solution G</v>
          </cell>
          <cell r="C24646" t="str">
            <v>M477</v>
          </cell>
          <cell r="D24646">
            <v>78</v>
          </cell>
          <cell r="M24646">
            <v>0</v>
          </cell>
          <cell r="R24646">
            <v>9.457251712328766</v>
          </cell>
          <cell r="BC24646">
            <v>7864.7807416156993</v>
          </cell>
          <cell r="BD24646">
            <v>0</v>
          </cell>
          <cell r="BF24646">
            <v>0</v>
          </cell>
          <cell r="BG24646">
            <v>0</v>
          </cell>
          <cell r="BH24646">
            <v>0</v>
          </cell>
          <cell r="BI24646">
            <v>22543</v>
          </cell>
          <cell r="BK24646">
            <v>7448.1277533039647</v>
          </cell>
          <cell r="BL24646">
            <v>0</v>
          </cell>
        </row>
        <row r="24647">
          <cell r="A24647">
            <v>2162</v>
          </cell>
          <cell r="B24647" t="str">
            <v>Solution H</v>
          </cell>
          <cell r="C24647" t="str">
            <v>M478</v>
          </cell>
          <cell r="D24647">
            <v>79</v>
          </cell>
          <cell r="M24647">
            <v>0</v>
          </cell>
          <cell r="R24647">
            <v>9.457251712328766</v>
          </cell>
          <cell r="BC24647">
            <v>0</v>
          </cell>
          <cell r="BD24647">
            <v>24538.115913840982</v>
          </cell>
          <cell r="BF24647">
            <v>0</v>
          </cell>
          <cell r="BG24647">
            <v>0</v>
          </cell>
          <cell r="BH24647">
            <v>0</v>
          </cell>
          <cell r="BI24647">
            <v>22543</v>
          </cell>
          <cell r="BK24647">
            <v>0</v>
          </cell>
          <cell r="BL24647">
            <v>16907.25</v>
          </cell>
        </row>
        <row r="24648">
          <cell r="A24648">
            <v>2162</v>
          </cell>
          <cell r="B24648" t="str">
            <v>Solution I</v>
          </cell>
          <cell r="C24648" t="str">
            <v>M479</v>
          </cell>
          <cell r="D24648">
            <v>80</v>
          </cell>
          <cell r="M24648">
            <v>0</v>
          </cell>
          <cell r="R24648">
            <v>9.457251712328766</v>
          </cell>
          <cell r="BC24648">
            <v>0</v>
          </cell>
          <cell r="BD24648">
            <v>37750.947559755354</v>
          </cell>
          <cell r="BF24648">
            <v>0</v>
          </cell>
          <cell r="BG24648">
            <v>0</v>
          </cell>
          <cell r="BH24648">
            <v>0</v>
          </cell>
          <cell r="BI24648">
            <v>22543</v>
          </cell>
          <cell r="BK24648">
            <v>0</v>
          </cell>
          <cell r="BL24648">
            <v>26011.153846153844</v>
          </cell>
        </row>
        <row r="24649">
          <cell r="A24649">
            <v>2162</v>
          </cell>
          <cell r="B24649" t="str">
            <v>Solution J</v>
          </cell>
          <cell r="C24649" t="str">
            <v>M480</v>
          </cell>
          <cell r="D24649">
            <v>81</v>
          </cell>
          <cell r="M24649">
            <v>0</v>
          </cell>
          <cell r="R24649">
            <v>9.457251712328766</v>
          </cell>
          <cell r="BC24649">
            <v>10809.742693322018</v>
          </cell>
          <cell r="BD24649">
            <v>0</v>
          </cell>
          <cell r="BF24649">
            <v>0</v>
          </cell>
          <cell r="BG24649">
            <v>0</v>
          </cell>
          <cell r="BH24649">
            <v>0</v>
          </cell>
          <cell r="BI24649">
            <v>22543</v>
          </cell>
          <cell r="BK24649">
            <v>7448.1277533039647</v>
          </cell>
          <cell r="BL24649">
            <v>0</v>
          </cell>
        </row>
        <row r="24650">
          <cell r="A24650">
            <v>2164</v>
          </cell>
          <cell r="B24650" t="str">
            <v>BAU</v>
          </cell>
          <cell r="C24650" t="str">
            <v>M400</v>
          </cell>
          <cell r="D24650">
            <v>1</v>
          </cell>
          <cell r="M24650">
            <v>0</v>
          </cell>
          <cell r="R24650">
            <v>1.0863184931506851</v>
          </cell>
          <cell r="BC24650">
            <v>0</v>
          </cell>
          <cell r="BD24650">
            <v>28496.987284683335</v>
          </cell>
          <cell r="BF24650">
            <v>0</v>
          </cell>
          <cell r="BG24650">
            <v>0</v>
          </cell>
          <cell r="BH24650">
            <v>0</v>
          </cell>
          <cell r="BI24650">
            <v>3021</v>
          </cell>
          <cell r="BK24650">
            <v>0</v>
          </cell>
          <cell r="BL24650">
            <v>3021</v>
          </cell>
        </row>
        <row r="24651">
          <cell r="A24651">
            <v>2164</v>
          </cell>
          <cell r="B24651" t="str">
            <v>Solution A</v>
          </cell>
          <cell r="C24651" t="str">
            <v>M401</v>
          </cell>
          <cell r="D24651">
            <v>2</v>
          </cell>
          <cell r="M24651">
            <v>0</v>
          </cell>
          <cell r="R24651">
            <v>1.0863184931506851</v>
          </cell>
          <cell r="BC24651">
            <v>0</v>
          </cell>
          <cell r="BD24651">
            <v>28496.987284683335</v>
          </cell>
          <cell r="BF24651">
            <v>0</v>
          </cell>
          <cell r="BG24651">
            <v>0</v>
          </cell>
          <cell r="BH24651">
            <v>0</v>
          </cell>
          <cell r="BI24651">
            <v>3021</v>
          </cell>
          <cell r="BK24651">
            <v>0</v>
          </cell>
          <cell r="BL24651">
            <v>2634.5930232558139</v>
          </cell>
        </row>
        <row r="24652">
          <cell r="A24652">
            <v>2164</v>
          </cell>
          <cell r="B24652" t="str">
            <v>Solution B</v>
          </cell>
          <cell r="C24652" t="str">
            <v>M402</v>
          </cell>
          <cell r="D24652">
            <v>3</v>
          </cell>
          <cell r="M24652">
            <v>0</v>
          </cell>
          <cell r="R24652">
            <v>1.0863184931506851</v>
          </cell>
          <cell r="BC24652">
            <v>8659.861860363133</v>
          </cell>
          <cell r="BD24652">
            <v>0</v>
          </cell>
          <cell r="BF24652">
            <v>0</v>
          </cell>
          <cell r="BG24652">
            <v>0</v>
          </cell>
          <cell r="BH24652">
            <v>0</v>
          </cell>
          <cell r="BI24652">
            <v>3021</v>
          </cell>
          <cell r="BK24652">
            <v>998.12775330396471</v>
          </cell>
          <cell r="BL24652">
            <v>0</v>
          </cell>
        </row>
        <row r="24653">
          <cell r="A24653">
            <v>2164</v>
          </cell>
          <cell r="B24653" t="str">
            <v>Solution C</v>
          </cell>
          <cell r="C24653" t="str">
            <v>M403</v>
          </cell>
          <cell r="D24653">
            <v>4</v>
          </cell>
          <cell r="M24653">
            <v>0</v>
          </cell>
          <cell r="R24653">
            <v>0</v>
          </cell>
          <cell r="BC24653">
            <v>24507.409064827669</v>
          </cell>
          <cell r="BD24653">
            <v>0</v>
          </cell>
          <cell r="BF24653">
            <v>0</v>
          </cell>
          <cell r="BG24653">
            <v>0</v>
          </cell>
          <cell r="BH24653">
            <v>0</v>
          </cell>
          <cell r="BI24653">
            <v>3021</v>
          </cell>
          <cell r="BK24653">
            <v>2265.75</v>
          </cell>
          <cell r="BL24653">
            <v>0</v>
          </cell>
        </row>
        <row r="24654">
          <cell r="A24654">
            <v>2164</v>
          </cell>
          <cell r="B24654" t="str">
            <v>Solution E</v>
          </cell>
          <cell r="C24654" t="str">
            <v>M404</v>
          </cell>
          <cell r="D24654">
            <v>5</v>
          </cell>
          <cell r="M24654">
            <v>0</v>
          </cell>
          <cell r="R24654">
            <v>1.0863184931506851</v>
          </cell>
          <cell r="BC24654">
            <v>4329.9309301815665</v>
          </cell>
          <cell r="BD24654">
            <v>14248.493642341668</v>
          </cell>
          <cell r="BF24654">
            <v>0</v>
          </cell>
          <cell r="BG24654">
            <v>0</v>
          </cell>
          <cell r="BH24654">
            <v>0</v>
          </cell>
          <cell r="BI24654">
            <v>3021</v>
          </cell>
          <cell r="BK24654">
            <v>2634.5930232558139</v>
          </cell>
          <cell r="BL24654">
            <v>0</v>
          </cell>
        </row>
        <row r="24655">
          <cell r="A24655">
            <v>2164</v>
          </cell>
          <cell r="B24655" t="str">
            <v>Solution G</v>
          </cell>
          <cell r="C24655" t="str">
            <v>M405</v>
          </cell>
          <cell r="D24655">
            <v>6</v>
          </cell>
          <cell r="M24655">
            <v>0</v>
          </cell>
          <cell r="R24655">
            <v>1.0863184931506851</v>
          </cell>
          <cell r="BC24655">
            <v>7854.9388028293806</v>
          </cell>
          <cell r="BD24655">
            <v>0</v>
          </cell>
          <cell r="BF24655">
            <v>0</v>
          </cell>
          <cell r="BG24655">
            <v>0</v>
          </cell>
          <cell r="BH24655">
            <v>0</v>
          </cell>
          <cell r="BI24655">
            <v>3021</v>
          </cell>
          <cell r="BK24655">
            <v>998.12775330396471</v>
          </cell>
          <cell r="BL24655">
            <v>0</v>
          </cell>
        </row>
        <row r="24656">
          <cell r="A24656">
            <v>2164</v>
          </cell>
          <cell r="B24656" t="str">
            <v>Solution H</v>
          </cell>
          <cell r="C24656" t="str">
            <v>M406</v>
          </cell>
          <cell r="D24656">
            <v>7</v>
          </cell>
          <cell r="M24656">
            <v>0</v>
          </cell>
          <cell r="R24656">
            <v>1.0863184931506851</v>
          </cell>
          <cell r="BC24656">
            <v>0</v>
          </cell>
          <cell r="BD24656">
            <v>24507.409064827669</v>
          </cell>
          <cell r="BF24656">
            <v>0</v>
          </cell>
          <cell r="BG24656">
            <v>0</v>
          </cell>
          <cell r="BH24656">
            <v>0</v>
          </cell>
          <cell r="BI24656">
            <v>3021</v>
          </cell>
          <cell r="BK24656">
            <v>0</v>
          </cell>
          <cell r="BL24656">
            <v>2265.75</v>
          </cell>
        </row>
        <row r="24657">
          <cell r="A24657">
            <v>2164</v>
          </cell>
          <cell r="B24657" t="str">
            <v>Solution I</v>
          </cell>
          <cell r="C24657" t="str">
            <v>M407</v>
          </cell>
          <cell r="D24657">
            <v>8</v>
          </cell>
          <cell r="M24657">
            <v>0</v>
          </cell>
          <cell r="R24657">
            <v>1.0863184931506851</v>
          </cell>
          <cell r="BC24657">
            <v>0</v>
          </cell>
          <cell r="BD24657">
            <v>37703.706253581026</v>
          </cell>
          <cell r="BF24657">
            <v>0</v>
          </cell>
          <cell r="BG24657">
            <v>0</v>
          </cell>
          <cell r="BH24657">
            <v>0</v>
          </cell>
          <cell r="BI24657">
            <v>3021</v>
          </cell>
          <cell r="BK24657">
            <v>0</v>
          </cell>
          <cell r="BL24657">
            <v>3485.7692307692305</v>
          </cell>
        </row>
        <row r="24658">
          <cell r="A24658">
            <v>2164</v>
          </cell>
          <cell r="B24658" t="str">
            <v>Solution J</v>
          </cell>
          <cell r="C24658" t="str">
            <v>M408</v>
          </cell>
          <cell r="D24658">
            <v>9</v>
          </cell>
          <cell r="M24658">
            <v>0</v>
          </cell>
          <cell r="R24658">
            <v>1.0863184931506851</v>
          </cell>
          <cell r="BC24658">
            <v>10796.215447060647</v>
          </cell>
          <cell r="BD24658">
            <v>0</v>
          </cell>
          <cell r="BF24658">
            <v>0</v>
          </cell>
          <cell r="BG24658">
            <v>0</v>
          </cell>
          <cell r="BH24658">
            <v>0</v>
          </cell>
          <cell r="BI24658">
            <v>3021</v>
          </cell>
          <cell r="BK24658">
            <v>998.12775330396471</v>
          </cell>
          <cell r="BL24658">
            <v>0</v>
          </cell>
        </row>
        <row r="24659">
          <cell r="A24659">
            <v>2164</v>
          </cell>
          <cell r="B24659" t="str">
            <v>BAU</v>
          </cell>
          <cell r="C24659" t="str">
            <v>M472</v>
          </cell>
          <cell r="D24659">
            <v>73</v>
          </cell>
          <cell r="M24659">
            <v>0</v>
          </cell>
          <cell r="R24659">
            <v>1.0863184931506851</v>
          </cell>
          <cell r="BC24659">
            <v>0</v>
          </cell>
          <cell r="BD24659">
            <v>28496.987284683335</v>
          </cell>
          <cell r="BF24659">
            <v>0</v>
          </cell>
          <cell r="BG24659">
            <v>0</v>
          </cell>
          <cell r="BH24659">
            <v>0</v>
          </cell>
          <cell r="BI24659">
            <v>3021</v>
          </cell>
          <cell r="BK24659">
            <v>0</v>
          </cell>
          <cell r="BL24659">
            <v>3021</v>
          </cell>
        </row>
        <row r="24660">
          <cell r="A24660">
            <v>2164</v>
          </cell>
          <cell r="B24660" t="str">
            <v>Solution A</v>
          </cell>
          <cell r="C24660" t="str">
            <v>M473</v>
          </cell>
          <cell r="D24660">
            <v>74</v>
          </cell>
          <cell r="M24660">
            <v>0</v>
          </cell>
          <cell r="R24660">
            <v>1.0863184931506851</v>
          </cell>
          <cell r="BC24660">
            <v>0</v>
          </cell>
          <cell r="BD24660">
            <v>28496.987284683335</v>
          </cell>
          <cell r="BF24660">
            <v>0</v>
          </cell>
          <cell r="BG24660">
            <v>0</v>
          </cell>
          <cell r="BH24660">
            <v>0</v>
          </cell>
          <cell r="BI24660">
            <v>3021</v>
          </cell>
          <cell r="BK24660">
            <v>0</v>
          </cell>
          <cell r="BL24660">
            <v>2634.5930232558139</v>
          </cell>
        </row>
        <row r="24661">
          <cell r="A24661">
            <v>2164</v>
          </cell>
          <cell r="B24661" t="str">
            <v>Solution B</v>
          </cell>
          <cell r="C24661" t="str">
            <v>M474</v>
          </cell>
          <cell r="D24661">
            <v>75</v>
          </cell>
          <cell r="M24661">
            <v>0</v>
          </cell>
          <cell r="R24661">
            <v>1.0863184931506851</v>
          </cell>
          <cell r="BC24661">
            <v>8659.861860363133</v>
          </cell>
          <cell r="BD24661">
            <v>0</v>
          </cell>
          <cell r="BF24661">
            <v>0</v>
          </cell>
          <cell r="BG24661">
            <v>0</v>
          </cell>
          <cell r="BH24661">
            <v>0</v>
          </cell>
          <cell r="BI24661">
            <v>3021</v>
          </cell>
          <cell r="BK24661">
            <v>998.12775330396471</v>
          </cell>
          <cell r="BL24661">
            <v>0</v>
          </cell>
        </row>
        <row r="24662">
          <cell r="A24662">
            <v>2164</v>
          </cell>
          <cell r="B24662" t="str">
            <v>Solution C</v>
          </cell>
          <cell r="C24662" t="str">
            <v>M475</v>
          </cell>
          <cell r="D24662">
            <v>76</v>
          </cell>
          <cell r="M24662">
            <v>0</v>
          </cell>
          <cell r="R24662">
            <v>0</v>
          </cell>
          <cell r="BC24662">
            <v>24507.409064827669</v>
          </cell>
          <cell r="BD24662">
            <v>0</v>
          </cell>
          <cell r="BF24662">
            <v>0</v>
          </cell>
          <cell r="BG24662">
            <v>0</v>
          </cell>
          <cell r="BH24662">
            <v>0</v>
          </cell>
          <cell r="BI24662">
            <v>3021</v>
          </cell>
          <cell r="BK24662">
            <v>2265.75</v>
          </cell>
          <cell r="BL24662">
            <v>0</v>
          </cell>
        </row>
        <row r="24663">
          <cell r="A24663">
            <v>2164</v>
          </cell>
          <cell r="B24663" t="str">
            <v>Solution E</v>
          </cell>
          <cell r="C24663" t="str">
            <v>M476</v>
          </cell>
          <cell r="D24663">
            <v>77</v>
          </cell>
          <cell r="M24663">
            <v>0</v>
          </cell>
          <cell r="R24663">
            <v>1.0863184931506851</v>
          </cell>
          <cell r="BC24663">
            <v>4329.9309301815665</v>
          </cell>
          <cell r="BD24663">
            <v>14248.493642341668</v>
          </cell>
          <cell r="BF24663">
            <v>0</v>
          </cell>
          <cell r="BG24663">
            <v>0</v>
          </cell>
          <cell r="BH24663">
            <v>0</v>
          </cell>
          <cell r="BI24663">
            <v>3021</v>
          </cell>
          <cell r="BK24663">
            <v>2634.5930232558139</v>
          </cell>
          <cell r="BL24663">
            <v>0</v>
          </cell>
        </row>
        <row r="24664">
          <cell r="A24664">
            <v>2164</v>
          </cell>
          <cell r="B24664" t="str">
            <v>Solution G</v>
          </cell>
          <cell r="C24664" t="str">
            <v>M477</v>
          </cell>
          <cell r="D24664">
            <v>78</v>
          </cell>
          <cell r="M24664">
            <v>0</v>
          </cell>
          <cell r="R24664">
            <v>1.0863184931506851</v>
          </cell>
          <cell r="BC24664">
            <v>7854.9388028293806</v>
          </cell>
          <cell r="BD24664">
            <v>0</v>
          </cell>
          <cell r="BF24664">
            <v>0</v>
          </cell>
          <cell r="BG24664">
            <v>0</v>
          </cell>
          <cell r="BH24664">
            <v>0</v>
          </cell>
          <cell r="BI24664">
            <v>3021</v>
          </cell>
          <cell r="BK24664">
            <v>998.12775330396471</v>
          </cell>
          <cell r="BL24664">
            <v>0</v>
          </cell>
        </row>
        <row r="24665">
          <cell r="A24665">
            <v>2164</v>
          </cell>
          <cell r="B24665" t="str">
            <v>Solution H</v>
          </cell>
          <cell r="C24665" t="str">
            <v>M478</v>
          </cell>
          <cell r="D24665">
            <v>79</v>
          </cell>
          <cell r="M24665">
            <v>0</v>
          </cell>
          <cell r="R24665">
            <v>1.0863184931506851</v>
          </cell>
          <cell r="BC24665">
            <v>0</v>
          </cell>
          <cell r="BD24665">
            <v>24507.409064827669</v>
          </cell>
          <cell r="BF24665">
            <v>0</v>
          </cell>
          <cell r="BG24665">
            <v>0</v>
          </cell>
          <cell r="BH24665">
            <v>0</v>
          </cell>
          <cell r="BI24665">
            <v>3021</v>
          </cell>
          <cell r="BK24665">
            <v>0</v>
          </cell>
          <cell r="BL24665">
            <v>2265.75</v>
          </cell>
        </row>
        <row r="24666">
          <cell r="A24666">
            <v>2164</v>
          </cell>
          <cell r="B24666" t="str">
            <v>Solution I</v>
          </cell>
          <cell r="C24666" t="str">
            <v>M479</v>
          </cell>
          <cell r="D24666">
            <v>80</v>
          </cell>
          <cell r="M24666">
            <v>0</v>
          </cell>
          <cell r="R24666">
            <v>1.0863184931506851</v>
          </cell>
          <cell r="BC24666">
            <v>0</v>
          </cell>
          <cell r="BD24666">
            <v>37703.706253581026</v>
          </cell>
          <cell r="BF24666">
            <v>0</v>
          </cell>
          <cell r="BG24666">
            <v>0</v>
          </cell>
          <cell r="BH24666">
            <v>0</v>
          </cell>
          <cell r="BI24666">
            <v>3021</v>
          </cell>
          <cell r="BK24666">
            <v>0</v>
          </cell>
          <cell r="BL24666">
            <v>3485.7692307692305</v>
          </cell>
        </row>
        <row r="24667">
          <cell r="A24667">
            <v>2164</v>
          </cell>
          <cell r="B24667" t="str">
            <v>Solution J</v>
          </cell>
          <cell r="C24667" t="str">
            <v>M480</v>
          </cell>
          <cell r="D24667">
            <v>81</v>
          </cell>
          <cell r="M24667">
            <v>0</v>
          </cell>
          <cell r="R24667">
            <v>1.0863184931506851</v>
          </cell>
          <cell r="BC24667">
            <v>10796.215447060647</v>
          </cell>
          <cell r="BD24667">
            <v>0</v>
          </cell>
          <cell r="BF24667">
            <v>0</v>
          </cell>
          <cell r="BG24667">
            <v>0</v>
          </cell>
          <cell r="BH24667">
            <v>0</v>
          </cell>
          <cell r="BI24667">
            <v>3021</v>
          </cell>
          <cell r="BK24667">
            <v>998.12775330396471</v>
          </cell>
          <cell r="BL24667">
            <v>0</v>
          </cell>
        </row>
        <row r="24668">
          <cell r="A24668">
            <v>2165</v>
          </cell>
          <cell r="B24668" t="str">
            <v>BAU</v>
          </cell>
          <cell r="C24668" t="str">
            <v>M400</v>
          </cell>
          <cell r="D24668">
            <v>1</v>
          </cell>
          <cell r="M24668">
            <v>0</v>
          </cell>
          <cell r="R24668">
            <v>0.38750000000000001</v>
          </cell>
          <cell r="BC24668">
            <v>0</v>
          </cell>
          <cell r="BD24668">
            <v>10228.565662858653</v>
          </cell>
          <cell r="BF24668">
            <v>0</v>
          </cell>
          <cell r="BG24668">
            <v>0</v>
          </cell>
          <cell r="BH24668">
            <v>0</v>
          </cell>
          <cell r="BI24668">
            <v>434</v>
          </cell>
          <cell r="BK24668">
            <v>0</v>
          </cell>
          <cell r="BL24668">
            <v>434</v>
          </cell>
        </row>
        <row r="24669">
          <cell r="A24669">
            <v>2165</v>
          </cell>
          <cell r="B24669" t="str">
            <v>Solution A</v>
          </cell>
          <cell r="C24669" t="str">
            <v>M401</v>
          </cell>
          <cell r="D24669">
            <v>2</v>
          </cell>
          <cell r="M24669">
            <v>0</v>
          </cell>
          <cell r="R24669">
            <v>0.38750000000000001</v>
          </cell>
          <cell r="BC24669">
            <v>0</v>
          </cell>
          <cell r="BD24669">
            <v>10228.565662858653</v>
          </cell>
          <cell r="BF24669">
            <v>0</v>
          </cell>
          <cell r="BG24669">
            <v>0</v>
          </cell>
          <cell r="BH24669">
            <v>0</v>
          </cell>
          <cell r="BI24669">
            <v>434</v>
          </cell>
          <cell r="BK24669">
            <v>0</v>
          </cell>
          <cell r="BL24669">
            <v>378.48837209302326</v>
          </cell>
        </row>
        <row r="24670">
          <cell r="A24670">
            <v>2165</v>
          </cell>
          <cell r="B24670" t="str">
            <v>Solution B</v>
          </cell>
          <cell r="C24670" t="str">
            <v>M402</v>
          </cell>
          <cell r="D24670">
            <v>3</v>
          </cell>
          <cell r="M24670">
            <v>0</v>
          </cell>
          <cell r="R24670">
            <v>0.38750000000000001</v>
          </cell>
          <cell r="BC24670">
            <v>3108.3273745789547</v>
          </cell>
          <cell r="BD24670">
            <v>0</v>
          </cell>
          <cell r="BF24670">
            <v>0</v>
          </cell>
          <cell r="BG24670">
            <v>0</v>
          </cell>
          <cell r="BH24670">
            <v>0</v>
          </cell>
          <cell r="BI24670">
            <v>434</v>
          </cell>
          <cell r="BK24670">
            <v>143.3920704845815</v>
          </cell>
          <cell r="BL24670">
            <v>0</v>
          </cell>
        </row>
        <row r="24671">
          <cell r="A24671">
            <v>2165</v>
          </cell>
          <cell r="B24671" t="str">
            <v>Solution C</v>
          </cell>
          <cell r="C24671" t="str">
            <v>M403</v>
          </cell>
          <cell r="D24671">
            <v>4</v>
          </cell>
          <cell r="M24671">
            <v>0</v>
          </cell>
          <cell r="R24671">
            <v>0</v>
          </cell>
          <cell r="BC24671">
            <v>8796.5664700584421</v>
          </cell>
          <cell r="BD24671">
            <v>0</v>
          </cell>
          <cell r="BF24671">
            <v>0</v>
          </cell>
          <cell r="BG24671">
            <v>0</v>
          </cell>
          <cell r="BH24671">
            <v>0</v>
          </cell>
          <cell r="BI24671">
            <v>434</v>
          </cell>
          <cell r="BK24671">
            <v>325.5</v>
          </cell>
          <cell r="BL24671">
            <v>0</v>
          </cell>
        </row>
        <row r="24672">
          <cell r="A24672">
            <v>2165</v>
          </cell>
          <cell r="B24672" t="str">
            <v>Solution E</v>
          </cell>
          <cell r="C24672" t="str">
            <v>M404</v>
          </cell>
          <cell r="D24672">
            <v>5</v>
          </cell>
          <cell r="M24672">
            <v>0</v>
          </cell>
          <cell r="R24672">
            <v>0.38750000000000001</v>
          </cell>
          <cell r="BC24672">
            <v>1554.1636872894774</v>
          </cell>
          <cell r="BD24672">
            <v>5114.2828314293265</v>
          </cell>
          <cell r="BF24672">
            <v>0</v>
          </cell>
          <cell r="BG24672">
            <v>0</v>
          </cell>
          <cell r="BH24672">
            <v>0</v>
          </cell>
          <cell r="BI24672">
            <v>434</v>
          </cell>
          <cell r="BK24672">
            <v>378.48837209302326</v>
          </cell>
          <cell r="BL24672">
            <v>0</v>
          </cell>
        </row>
        <row r="24673">
          <cell r="A24673">
            <v>2165</v>
          </cell>
          <cell r="B24673" t="str">
            <v>Solution G</v>
          </cell>
          <cell r="C24673" t="str">
            <v>M405</v>
          </cell>
          <cell r="D24673">
            <v>6</v>
          </cell>
          <cell r="M24673">
            <v>0</v>
          </cell>
          <cell r="R24673">
            <v>0.38750000000000001</v>
          </cell>
          <cell r="BC24673">
            <v>2819.4123301469363</v>
          </cell>
          <cell r="BD24673">
            <v>0</v>
          </cell>
          <cell r="BF24673">
            <v>0</v>
          </cell>
          <cell r="BG24673">
            <v>0</v>
          </cell>
          <cell r="BH24673">
            <v>0</v>
          </cell>
          <cell r="BI24673">
            <v>434</v>
          </cell>
          <cell r="BK24673">
            <v>143.3920704845815</v>
          </cell>
          <cell r="BL24673">
            <v>0</v>
          </cell>
        </row>
        <row r="24674">
          <cell r="A24674">
            <v>2165</v>
          </cell>
          <cell r="B24674" t="str">
            <v>Solution H</v>
          </cell>
          <cell r="C24674" t="str">
            <v>M406</v>
          </cell>
          <cell r="D24674">
            <v>7</v>
          </cell>
          <cell r="M24674">
            <v>0</v>
          </cell>
          <cell r="R24674">
            <v>0.38750000000000001</v>
          </cell>
          <cell r="BC24674">
            <v>0</v>
          </cell>
          <cell r="BD24674">
            <v>8796.5664700584421</v>
          </cell>
          <cell r="BF24674">
            <v>0</v>
          </cell>
          <cell r="BG24674">
            <v>0</v>
          </cell>
          <cell r="BH24674">
            <v>0</v>
          </cell>
          <cell r="BI24674">
            <v>434</v>
          </cell>
          <cell r="BK24674">
            <v>0</v>
          </cell>
          <cell r="BL24674">
            <v>325.5</v>
          </cell>
        </row>
        <row r="24675">
          <cell r="A24675">
            <v>2165</v>
          </cell>
          <cell r="B24675" t="str">
            <v>Solution I</v>
          </cell>
          <cell r="C24675" t="str">
            <v>M407</v>
          </cell>
          <cell r="D24675">
            <v>8</v>
          </cell>
          <cell r="M24675">
            <v>0</v>
          </cell>
          <cell r="R24675">
            <v>0.38750000000000001</v>
          </cell>
          <cell r="BC24675">
            <v>0</v>
          </cell>
          <cell r="BD24675">
            <v>13533.179184705295</v>
          </cell>
          <cell r="BF24675">
            <v>0</v>
          </cell>
          <cell r="BG24675">
            <v>0</v>
          </cell>
          <cell r="BH24675">
            <v>0</v>
          </cell>
          <cell r="BI24675">
            <v>434</v>
          </cell>
          <cell r="BK24675">
            <v>0</v>
          </cell>
          <cell r="BL24675">
            <v>500.76923076923077</v>
          </cell>
        </row>
        <row r="24676">
          <cell r="A24676">
            <v>2165</v>
          </cell>
          <cell r="B24676" t="str">
            <v>Solution J</v>
          </cell>
          <cell r="C24676" t="str">
            <v>M408</v>
          </cell>
          <cell r="D24676">
            <v>9</v>
          </cell>
          <cell r="M24676">
            <v>0</v>
          </cell>
          <cell r="R24676">
            <v>0.38750000000000001</v>
          </cell>
          <cell r="BC24676">
            <v>3875.1394141226615</v>
          </cell>
          <cell r="BD24676">
            <v>0</v>
          </cell>
          <cell r="BF24676">
            <v>0</v>
          </cell>
          <cell r="BG24676">
            <v>0</v>
          </cell>
          <cell r="BH24676">
            <v>0</v>
          </cell>
          <cell r="BI24676">
            <v>434</v>
          </cell>
          <cell r="BK24676">
            <v>143.3920704845815</v>
          </cell>
          <cell r="BL24676">
            <v>0</v>
          </cell>
        </row>
        <row r="24677">
          <cell r="A24677">
            <v>2165</v>
          </cell>
          <cell r="B24677" t="str">
            <v>BAU</v>
          </cell>
          <cell r="C24677" t="str">
            <v>M472</v>
          </cell>
          <cell r="D24677">
            <v>73</v>
          </cell>
          <cell r="M24677">
            <v>0</v>
          </cell>
          <cell r="R24677">
            <v>0.38750000000000001</v>
          </cell>
          <cell r="BC24677">
            <v>0</v>
          </cell>
          <cell r="BD24677">
            <v>10228.565662858653</v>
          </cell>
          <cell r="BF24677">
            <v>0</v>
          </cell>
          <cell r="BG24677">
            <v>0</v>
          </cell>
          <cell r="BH24677">
            <v>0</v>
          </cell>
          <cell r="BI24677">
            <v>434</v>
          </cell>
          <cell r="BK24677">
            <v>0</v>
          </cell>
          <cell r="BL24677">
            <v>434</v>
          </cell>
        </row>
        <row r="24678">
          <cell r="A24678">
            <v>2165</v>
          </cell>
          <cell r="B24678" t="str">
            <v>Solution A</v>
          </cell>
          <cell r="C24678" t="str">
            <v>M473</v>
          </cell>
          <cell r="D24678">
            <v>74</v>
          </cell>
          <cell r="M24678">
            <v>0</v>
          </cell>
          <cell r="R24678">
            <v>0.38750000000000001</v>
          </cell>
          <cell r="BC24678">
            <v>0</v>
          </cell>
          <cell r="BD24678">
            <v>10228.565662858653</v>
          </cell>
          <cell r="BF24678">
            <v>0</v>
          </cell>
          <cell r="BG24678">
            <v>0</v>
          </cell>
          <cell r="BH24678">
            <v>0</v>
          </cell>
          <cell r="BI24678">
            <v>434</v>
          </cell>
          <cell r="BK24678">
            <v>0</v>
          </cell>
          <cell r="BL24678">
            <v>378.48837209302326</v>
          </cell>
        </row>
        <row r="24679">
          <cell r="A24679">
            <v>2165</v>
          </cell>
          <cell r="B24679" t="str">
            <v>Solution B</v>
          </cell>
          <cell r="C24679" t="str">
            <v>M474</v>
          </cell>
          <cell r="D24679">
            <v>75</v>
          </cell>
          <cell r="M24679">
            <v>0</v>
          </cell>
          <cell r="R24679">
            <v>0.38750000000000001</v>
          </cell>
          <cell r="BC24679">
            <v>3108.3273745789547</v>
          </cell>
          <cell r="BD24679">
            <v>0</v>
          </cell>
          <cell r="BF24679">
            <v>0</v>
          </cell>
          <cell r="BG24679">
            <v>0</v>
          </cell>
          <cell r="BH24679">
            <v>0</v>
          </cell>
          <cell r="BI24679">
            <v>434</v>
          </cell>
          <cell r="BK24679">
            <v>143.3920704845815</v>
          </cell>
          <cell r="BL24679">
            <v>0</v>
          </cell>
        </row>
        <row r="24680">
          <cell r="A24680">
            <v>2165</v>
          </cell>
          <cell r="B24680" t="str">
            <v>Solution C</v>
          </cell>
          <cell r="C24680" t="str">
            <v>M475</v>
          </cell>
          <cell r="D24680">
            <v>76</v>
          </cell>
          <cell r="M24680">
            <v>0</v>
          </cell>
          <cell r="R24680">
            <v>0</v>
          </cell>
          <cell r="BC24680">
            <v>8796.5664700584421</v>
          </cell>
          <cell r="BD24680">
            <v>0</v>
          </cell>
          <cell r="BF24680">
            <v>0</v>
          </cell>
          <cell r="BG24680">
            <v>0</v>
          </cell>
          <cell r="BH24680">
            <v>0</v>
          </cell>
          <cell r="BI24680">
            <v>434</v>
          </cell>
          <cell r="BK24680">
            <v>325.5</v>
          </cell>
          <cell r="BL24680">
            <v>0</v>
          </cell>
        </row>
        <row r="24681">
          <cell r="A24681">
            <v>2165</v>
          </cell>
          <cell r="B24681" t="str">
            <v>Solution E</v>
          </cell>
          <cell r="C24681" t="str">
            <v>M476</v>
          </cell>
          <cell r="D24681">
            <v>77</v>
          </cell>
          <cell r="M24681">
            <v>0</v>
          </cell>
          <cell r="R24681">
            <v>0.38750000000000001</v>
          </cell>
          <cell r="BC24681">
            <v>1554.1636872894774</v>
          </cell>
          <cell r="BD24681">
            <v>5114.2828314293265</v>
          </cell>
          <cell r="BF24681">
            <v>0</v>
          </cell>
          <cell r="BG24681">
            <v>0</v>
          </cell>
          <cell r="BH24681">
            <v>0</v>
          </cell>
          <cell r="BI24681">
            <v>434</v>
          </cell>
          <cell r="BK24681">
            <v>378.48837209302326</v>
          </cell>
          <cell r="BL24681">
            <v>0</v>
          </cell>
        </row>
        <row r="24682">
          <cell r="A24682">
            <v>2165</v>
          </cell>
          <cell r="B24682" t="str">
            <v>Solution G</v>
          </cell>
          <cell r="C24682" t="str">
            <v>M477</v>
          </cell>
          <cell r="D24682">
            <v>78</v>
          </cell>
          <cell r="M24682">
            <v>0</v>
          </cell>
          <cell r="R24682">
            <v>0.38750000000000001</v>
          </cell>
          <cell r="BC24682">
            <v>2819.4123301469363</v>
          </cell>
          <cell r="BD24682">
            <v>0</v>
          </cell>
          <cell r="BF24682">
            <v>0</v>
          </cell>
          <cell r="BG24682">
            <v>0</v>
          </cell>
          <cell r="BH24682">
            <v>0</v>
          </cell>
          <cell r="BI24682">
            <v>434</v>
          </cell>
          <cell r="BK24682">
            <v>143.3920704845815</v>
          </cell>
          <cell r="BL24682">
            <v>0</v>
          </cell>
        </row>
        <row r="24683">
          <cell r="A24683">
            <v>2165</v>
          </cell>
          <cell r="B24683" t="str">
            <v>Solution H</v>
          </cell>
          <cell r="C24683" t="str">
            <v>M478</v>
          </cell>
          <cell r="D24683">
            <v>79</v>
          </cell>
          <cell r="M24683">
            <v>0</v>
          </cell>
          <cell r="R24683">
            <v>0.38750000000000001</v>
          </cell>
          <cell r="BC24683">
            <v>0</v>
          </cell>
          <cell r="BD24683">
            <v>8796.5664700584421</v>
          </cell>
          <cell r="BF24683">
            <v>0</v>
          </cell>
          <cell r="BG24683">
            <v>0</v>
          </cell>
          <cell r="BH24683">
            <v>0</v>
          </cell>
          <cell r="BI24683">
            <v>434</v>
          </cell>
          <cell r="BK24683">
            <v>0</v>
          </cell>
          <cell r="BL24683">
            <v>325.5</v>
          </cell>
        </row>
        <row r="24684">
          <cell r="A24684">
            <v>2165</v>
          </cell>
          <cell r="B24684" t="str">
            <v>Solution I</v>
          </cell>
          <cell r="C24684" t="str">
            <v>M479</v>
          </cell>
          <cell r="D24684">
            <v>80</v>
          </cell>
          <cell r="M24684">
            <v>0</v>
          </cell>
          <cell r="R24684">
            <v>0.38750000000000001</v>
          </cell>
          <cell r="BC24684">
            <v>0</v>
          </cell>
          <cell r="BD24684">
            <v>13533.179184705295</v>
          </cell>
          <cell r="BF24684">
            <v>0</v>
          </cell>
          <cell r="BG24684">
            <v>0</v>
          </cell>
          <cell r="BH24684">
            <v>0</v>
          </cell>
          <cell r="BI24684">
            <v>434</v>
          </cell>
          <cell r="BK24684">
            <v>0</v>
          </cell>
          <cell r="BL24684">
            <v>500.76923076923077</v>
          </cell>
        </row>
        <row r="24685">
          <cell r="A24685">
            <v>2165</v>
          </cell>
          <cell r="B24685" t="str">
            <v>Solution J</v>
          </cell>
          <cell r="C24685" t="str">
            <v>M480</v>
          </cell>
          <cell r="D24685">
            <v>81</v>
          </cell>
          <cell r="M24685">
            <v>0</v>
          </cell>
          <cell r="R24685">
            <v>0.38750000000000001</v>
          </cell>
          <cell r="BC24685">
            <v>3875.1394141226615</v>
          </cell>
          <cell r="BD24685">
            <v>0</v>
          </cell>
          <cell r="BF24685">
            <v>0</v>
          </cell>
          <cell r="BG24685">
            <v>0</v>
          </cell>
          <cell r="BH24685">
            <v>0</v>
          </cell>
          <cell r="BI24685">
            <v>434</v>
          </cell>
          <cell r="BK24685">
            <v>143.3920704845815</v>
          </cell>
          <cell r="BL24685">
            <v>0</v>
          </cell>
        </row>
        <row r="24686">
          <cell r="A24686">
            <v>2166</v>
          </cell>
          <cell r="B24686" t="str">
            <v>BAU</v>
          </cell>
          <cell r="C24686" t="str">
            <v>M420</v>
          </cell>
          <cell r="D24686">
            <v>21</v>
          </cell>
          <cell r="E24686" t="str">
            <v>C001</v>
          </cell>
          <cell r="G24686">
            <v>1</v>
          </cell>
          <cell r="M24686">
            <v>31.994</v>
          </cell>
          <cell r="R24686">
            <v>0.95758561643835616</v>
          </cell>
          <cell r="BC24686">
            <v>0</v>
          </cell>
          <cell r="BD24686">
            <v>36153.368367983276</v>
          </cell>
          <cell r="BF24686">
            <v>2798</v>
          </cell>
          <cell r="BG24686">
            <v>1865.3333333333337</v>
          </cell>
          <cell r="BH24686">
            <v>0</v>
          </cell>
          <cell r="BI24686">
            <v>2663</v>
          </cell>
          <cell r="BK24686">
            <v>0</v>
          </cell>
          <cell r="BL24686">
            <v>2663</v>
          </cell>
        </row>
        <row r="24687">
          <cell r="A24687">
            <v>2166</v>
          </cell>
          <cell r="B24687" t="str">
            <v>Solution A</v>
          </cell>
          <cell r="C24687" t="str">
            <v>M421</v>
          </cell>
          <cell r="D24687">
            <v>22</v>
          </cell>
          <cell r="E24687" t="str">
            <v>C001</v>
          </cell>
          <cell r="G24687">
            <v>1</v>
          </cell>
          <cell r="M24687">
            <v>31.994</v>
          </cell>
          <cell r="R24687">
            <v>0.95758561643835616</v>
          </cell>
          <cell r="BC24687">
            <v>0</v>
          </cell>
          <cell r="BD24687">
            <v>36153.368367983276</v>
          </cell>
          <cell r="BF24687">
            <v>2798</v>
          </cell>
          <cell r="BG24687">
            <v>1865.3333333333337</v>
          </cell>
          <cell r="BH24687">
            <v>0</v>
          </cell>
          <cell r="BI24687">
            <v>2663</v>
          </cell>
          <cell r="BK24687">
            <v>0</v>
          </cell>
          <cell r="BL24687">
            <v>2322.3837209302328</v>
          </cell>
        </row>
        <row r="24688">
          <cell r="A24688">
            <v>2166</v>
          </cell>
          <cell r="B24688" t="str">
            <v>Solution B</v>
          </cell>
          <cell r="C24688" t="str">
            <v>M422</v>
          </cell>
          <cell r="D24688">
            <v>23</v>
          </cell>
          <cell r="E24688" t="str">
            <v>C001</v>
          </cell>
          <cell r="G24688">
            <v>1</v>
          </cell>
          <cell r="M24688">
            <v>31.994</v>
          </cell>
          <cell r="R24688">
            <v>0.95758561643835616</v>
          </cell>
          <cell r="BC24688">
            <v>10986.53597048255</v>
          </cell>
          <cell r="BD24688">
            <v>0</v>
          </cell>
          <cell r="BF24688">
            <v>2798</v>
          </cell>
          <cell r="BG24688">
            <v>1865.3333333333337</v>
          </cell>
          <cell r="BH24688">
            <v>0</v>
          </cell>
          <cell r="BI24688">
            <v>2663</v>
          </cell>
          <cell r="BK24688">
            <v>879.84581497797353</v>
          </cell>
          <cell r="BL24688">
            <v>0</v>
          </cell>
        </row>
        <row r="24689">
          <cell r="A24689">
            <v>2166</v>
          </cell>
          <cell r="B24689" t="str">
            <v>Solution C</v>
          </cell>
          <cell r="C24689" t="str">
            <v>M423</v>
          </cell>
          <cell r="D24689">
            <v>24</v>
          </cell>
          <cell r="E24689" t="str">
            <v>C001</v>
          </cell>
          <cell r="G24689">
            <v>1</v>
          </cell>
          <cell r="M24689">
            <v>31.994</v>
          </cell>
          <cell r="R24689">
            <v>0</v>
          </cell>
          <cell r="BC24689">
            <v>31091.896796465615</v>
          </cell>
          <cell r="BD24689">
            <v>0</v>
          </cell>
          <cell r="BF24689">
            <v>2798</v>
          </cell>
          <cell r="BG24689">
            <v>1865.3333333333337</v>
          </cell>
          <cell r="BH24689">
            <v>0</v>
          </cell>
          <cell r="BI24689">
            <v>2663</v>
          </cell>
          <cell r="BK24689">
            <v>1997.25</v>
          </cell>
          <cell r="BL24689">
            <v>0</v>
          </cell>
        </row>
        <row r="24690">
          <cell r="A24690">
            <v>2166</v>
          </cell>
          <cell r="B24690" t="str">
            <v>Solution E</v>
          </cell>
          <cell r="C24690" t="str">
            <v>M424</v>
          </cell>
          <cell r="D24690">
            <v>25</v>
          </cell>
          <cell r="E24690" t="str">
            <v>C001</v>
          </cell>
          <cell r="G24690">
            <v>1</v>
          </cell>
          <cell r="M24690">
            <v>31.994</v>
          </cell>
          <cell r="R24690">
            <v>0.95758561643835616</v>
          </cell>
          <cell r="BC24690">
            <v>5493.2679852412748</v>
          </cell>
          <cell r="BD24690">
            <v>18076.684183991638</v>
          </cell>
          <cell r="BF24690">
            <v>2798</v>
          </cell>
          <cell r="BG24690">
            <v>1865.3333333333337</v>
          </cell>
          <cell r="BH24690">
            <v>0</v>
          </cell>
          <cell r="BI24690">
            <v>2663</v>
          </cell>
          <cell r="BK24690">
            <v>2322.3837209302328</v>
          </cell>
          <cell r="BL24690">
            <v>0</v>
          </cell>
        </row>
        <row r="24691">
          <cell r="A24691">
            <v>2166</v>
          </cell>
          <cell r="B24691" t="str">
            <v>Solution G</v>
          </cell>
          <cell r="C24691" t="str">
            <v>M425</v>
          </cell>
          <cell r="D24691">
            <v>26</v>
          </cell>
          <cell r="E24691" t="str">
            <v>C001</v>
          </cell>
          <cell r="G24691">
            <v>1</v>
          </cell>
          <cell r="M24691">
            <v>31.994</v>
          </cell>
          <cell r="R24691">
            <v>0.95758561643835616</v>
          </cell>
          <cell r="BC24691">
            <v>9965.3515373287228</v>
          </cell>
          <cell r="BD24691">
            <v>0</v>
          </cell>
          <cell r="BF24691">
            <v>2798</v>
          </cell>
          <cell r="BG24691">
            <v>1865.3333333333337</v>
          </cell>
          <cell r="BH24691">
            <v>0</v>
          </cell>
          <cell r="BI24691">
            <v>2663</v>
          </cell>
          <cell r="BK24691">
            <v>879.84581497797353</v>
          </cell>
          <cell r="BL24691">
            <v>0</v>
          </cell>
        </row>
        <row r="24692">
          <cell r="A24692">
            <v>2166</v>
          </cell>
          <cell r="B24692" t="str">
            <v>Solution H</v>
          </cell>
          <cell r="C24692" t="str">
            <v>M426</v>
          </cell>
          <cell r="D24692">
            <v>27</v>
          </cell>
          <cell r="E24692" t="str">
            <v>C001</v>
          </cell>
          <cell r="G24692">
            <v>1</v>
          </cell>
          <cell r="M24692">
            <v>31.994</v>
          </cell>
          <cell r="R24692">
            <v>0.95758561643835616</v>
          </cell>
          <cell r="BC24692">
            <v>0</v>
          </cell>
          <cell r="BD24692">
            <v>31091.896796465615</v>
          </cell>
          <cell r="BF24692">
            <v>2798</v>
          </cell>
          <cell r="BG24692">
            <v>1865.3333333333337</v>
          </cell>
          <cell r="BH24692">
            <v>0</v>
          </cell>
          <cell r="BI24692">
            <v>2663</v>
          </cell>
          <cell r="BK24692">
            <v>0</v>
          </cell>
          <cell r="BL24692">
            <v>1997.25</v>
          </cell>
        </row>
        <row r="24693">
          <cell r="A24693">
            <v>2166</v>
          </cell>
          <cell r="B24693" t="str">
            <v>Solution I</v>
          </cell>
          <cell r="C24693" t="str">
            <v>M427</v>
          </cell>
          <cell r="D24693">
            <v>28</v>
          </cell>
          <cell r="E24693" t="str">
            <v>C001</v>
          </cell>
          <cell r="G24693">
            <v>1</v>
          </cell>
          <cell r="M24693">
            <v>31.994</v>
          </cell>
          <cell r="R24693">
            <v>0.95758561643835616</v>
          </cell>
          <cell r="BC24693">
            <v>0</v>
          </cell>
          <cell r="BD24693">
            <v>47833.687379177871</v>
          </cell>
          <cell r="BF24693">
            <v>2798</v>
          </cell>
          <cell r="BG24693">
            <v>1865.3333333333337</v>
          </cell>
          <cell r="BH24693">
            <v>0</v>
          </cell>
          <cell r="BI24693">
            <v>2663</v>
          </cell>
          <cell r="BK24693">
            <v>0</v>
          </cell>
          <cell r="BL24693">
            <v>3072.6923076923076</v>
          </cell>
        </row>
        <row r="24694">
          <cell r="A24694">
            <v>2166</v>
          </cell>
          <cell r="B24694" t="str">
            <v>Solution J</v>
          </cell>
          <cell r="C24694" t="str">
            <v>M428</v>
          </cell>
          <cell r="D24694">
            <v>29</v>
          </cell>
          <cell r="E24694" t="str">
            <v>C001</v>
          </cell>
          <cell r="G24694">
            <v>1</v>
          </cell>
          <cell r="M24694">
            <v>31.994</v>
          </cell>
          <cell r="R24694">
            <v>0.95758561643835616</v>
          </cell>
          <cell r="BC24694">
            <v>13696.870835447407</v>
          </cell>
          <cell r="BD24694">
            <v>0</v>
          </cell>
          <cell r="BF24694">
            <v>2798</v>
          </cell>
          <cell r="BG24694">
            <v>1865.3333333333337</v>
          </cell>
          <cell r="BH24694">
            <v>0</v>
          </cell>
          <cell r="BI24694">
            <v>2663</v>
          </cell>
          <cell r="BK24694">
            <v>879.84581497797353</v>
          </cell>
          <cell r="BL24694">
            <v>0</v>
          </cell>
        </row>
        <row r="24695">
          <cell r="A24695">
            <v>2166</v>
          </cell>
          <cell r="B24695" t="str">
            <v>BAU</v>
          </cell>
          <cell r="C24695" t="str">
            <v>M492</v>
          </cell>
          <cell r="D24695">
            <v>93</v>
          </cell>
          <cell r="E24695" t="str">
            <v>C002</v>
          </cell>
          <cell r="G24695">
            <v>2</v>
          </cell>
          <cell r="M24695">
            <v>31.994</v>
          </cell>
          <cell r="R24695">
            <v>0.95758561643835616</v>
          </cell>
          <cell r="BC24695">
            <v>0</v>
          </cell>
          <cell r="BD24695">
            <v>36153.368367983276</v>
          </cell>
          <cell r="BF24695">
            <v>2798</v>
          </cell>
          <cell r="BG24695">
            <v>1526.1818181818185</v>
          </cell>
          <cell r="BH24695">
            <v>0</v>
          </cell>
          <cell r="BI24695">
            <v>2663</v>
          </cell>
          <cell r="BK24695">
            <v>0</v>
          </cell>
          <cell r="BL24695">
            <v>2663</v>
          </cell>
        </row>
        <row r="24696">
          <cell r="A24696">
            <v>2166</v>
          </cell>
          <cell r="B24696" t="str">
            <v>Solution A</v>
          </cell>
          <cell r="C24696" t="str">
            <v>M493</v>
          </cell>
          <cell r="D24696">
            <v>94</v>
          </cell>
          <cell r="E24696" t="str">
            <v>C002</v>
          </cell>
          <cell r="G24696">
            <v>2</v>
          </cell>
          <cell r="M24696">
            <v>31.994</v>
          </cell>
          <cell r="R24696">
            <v>0.95758561643835616</v>
          </cell>
          <cell r="BC24696">
            <v>0</v>
          </cell>
          <cell r="BD24696">
            <v>36153.368367983276</v>
          </cell>
          <cell r="BF24696">
            <v>2798</v>
          </cell>
          <cell r="BG24696">
            <v>1526.1818181818185</v>
          </cell>
          <cell r="BH24696">
            <v>0</v>
          </cell>
          <cell r="BI24696">
            <v>2663</v>
          </cell>
          <cell r="BK24696">
            <v>0</v>
          </cell>
          <cell r="BL24696">
            <v>2322.3837209302328</v>
          </cell>
        </row>
        <row r="24697">
          <cell r="A24697">
            <v>2166</v>
          </cell>
          <cell r="B24697" t="str">
            <v>Solution B</v>
          </cell>
          <cell r="C24697" t="str">
            <v>M494</v>
          </cell>
          <cell r="D24697">
            <v>95</v>
          </cell>
          <cell r="E24697" t="str">
            <v>C002</v>
          </cell>
          <cell r="G24697">
            <v>2</v>
          </cell>
          <cell r="M24697">
            <v>31.994</v>
          </cell>
          <cell r="R24697">
            <v>0.95758561643835616</v>
          </cell>
          <cell r="BC24697">
            <v>10986.53597048255</v>
          </cell>
          <cell r="BD24697">
            <v>0</v>
          </cell>
          <cell r="BF24697">
            <v>2798</v>
          </cell>
          <cell r="BG24697">
            <v>1526.1818181818185</v>
          </cell>
          <cell r="BH24697">
            <v>0</v>
          </cell>
          <cell r="BI24697">
            <v>2663</v>
          </cell>
          <cell r="BK24697">
            <v>879.84581497797353</v>
          </cell>
          <cell r="BL24697">
            <v>0</v>
          </cell>
        </row>
        <row r="24698">
          <cell r="A24698">
            <v>2166</v>
          </cell>
          <cell r="B24698" t="str">
            <v>Solution C</v>
          </cell>
          <cell r="C24698" t="str">
            <v>M495</v>
          </cell>
          <cell r="D24698">
            <v>96</v>
          </cell>
          <cell r="E24698" t="str">
            <v>C002</v>
          </cell>
          <cell r="G24698">
            <v>2</v>
          </cell>
          <cell r="M24698">
            <v>31.994</v>
          </cell>
          <cell r="R24698">
            <v>0</v>
          </cell>
          <cell r="BC24698">
            <v>31091.896796465615</v>
          </cell>
          <cell r="BD24698">
            <v>0</v>
          </cell>
          <cell r="BF24698">
            <v>2798</v>
          </cell>
          <cell r="BG24698">
            <v>1526.1818181818185</v>
          </cell>
          <cell r="BH24698">
            <v>0</v>
          </cell>
          <cell r="BI24698">
            <v>2663</v>
          </cell>
          <cell r="BK24698">
            <v>1997.25</v>
          </cell>
          <cell r="BL24698">
            <v>0</v>
          </cell>
        </row>
        <row r="24699">
          <cell r="A24699">
            <v>2166</v>
          </cell>
          <cell r="B24699" t="str">
            <v>Solution E</v>
          </cell>
          <cell r="C24699" t="str">
            <v>M496</v>
          </cell>
          <cell r="D24699">
            <v>97</v>
          </cell>
          <cell r="E24699" t="str">
            <v>C002</v>
          </cell>
          <cell r="G24699">
            <v>2</v>
          </cell>
          <cell r="M24699">
            <v>31.994</v>
          </cell>
          <cell r="R24699">
            <v>0.95758561643835616</v>
          </cell>
          <cell r="BC24699">
            <v>5493.2679852412748</v>
          </cell>
          <cell r="BD24699">
            <v>18076.684183991638</v>
          </cell>
          <cell r="BF24699">
            <v>2798</v>
          </cell>
          <cell r="BG24699">
            <v>1526.1818181818185</v>
          </cell>
          <cell r="BH24699">
            <v>0</v>
          </cell>
          <cell r="BI24699">
            <v>2663</v>
          </cell>
          <cell r="BK24699">
            <v>2322.3837209302328</v>
          </cell>
          <cell r="BL24699">
            <v>0</v>
          </cell>
        </row>
        <row r="24700">
          <cell r="A24700">
            <v>2166</v>
          </cell>
          <cell r="B24700" t="str">
            <v>Solution G</v>
          </cell>
          <cell r="C24700" t="str">
            <v>M497</v>
          </cell>
          <cell r="D24700">
            <v>98</v>
          </cell>
          <cell r="E24700" t="str">
            <v>C002</v>
          </cell>
          <cell r="G24700">
            <v>2</v>
          </cell>
          <cell r="M24700">
            <v>31.994</v>
          </cell>
          <cell r="R24700">
            <v>0.95758561643835616</v>
          </cell>
          <cell r="BC24700">
            <v>9965.3515373287228</v>
          </cell>
          <cell r="BD24700">
            <v>0</v>
          </cell>
          <cell r="BF24700">
            <v>2798</v>
          </cell>
          <cell r="BG24700">
            <v>1526.1818181818185</v>
          </cell>
          <cell r="BH24700">
            <v>0</v>
          </cell>
          <cell r="BI24700">
            <v>2663</v>
          </cell>
          <cell r="BK24700">
            <v>879.84581497797353</v>
          </cell>
          <cell r="BL24700">
            <v>0</v>
          </cell>
        </row>
        <row r="24701">
          <cell r="A24701">
            <v>2166</v>
          </cell>
          <cell r="B24701" t="str">
            <v>Solution H</v>
          </cell>
          <cell r="C24701" t="str">
            <v>M498</v>
          </cell>
          <cell r="D24701">
            <v>99</v>
          </cell>
          <cell r="E24701" t="str">
            <v>C002</v>
          </cell>
          <cell r="G24701">
            <v>2</v>
          </cell>
          <cell r="M24701">
            <v>31.994</v>
          </cell>
          <cell r="R24701">
            <v>0.95758561643835616</v>
          </cell>
          <cell r="BC24701">
            <v>0</v>
          </cell>
          <cell r="BD24701">
            <v>31091.896796465615</v>
          </cell>
          <cell r="BF24701">
            <v>2798</v>
          </cell>
          <cell r="BG24701">
            <v>1526.1818181818185</v>
          </cell>
          <cell r="BH24701">
            <v>0</v>
          </cell>
          <cell r="BI24701">
            <v>2663</v>
          </cell>
          <cell r="BK24701">
            <v>0</v>
          </cell>
          <cell r="BL24701">
            <v>1997.25</v>
          </cell>
        </row>
        <row r="24702">
          <cell r="A24702">
            <v>2166</v>
          </cell>
          <cell r="B24702" t="str">
            <v>Solution I</v>
          </cell>
          <cell r="C24702" t="str">
            <v>M499</v>
          </cell>
          <cell r="D24702">
            <v>100</v>
          </cell>
          <cell r="E24702" t="str">
            <v>C002</v>
          </cell>
          <cell r="G24702">
            <v>2</v>
          </cell>
          <cell r="M24702">
            <v>31.994</v>
          </cell>
          <cell r="R24702">
            <v>0.95758561643835616</v>
          </cell>
          <cell r="BC24702">
            <v>0</v>
          </cell>
          <cell r="BD24702">
            <v>47833.687379177871</v>
          </cell>
          <cell r="BF24702">
            <v>2798</v>
          </cell>
          <cell r="BG24702">
            <v>1526.1818181818185</v>
          </cell>
          <cell r="BH24702">
            <v>0</v>
          </cell>
          <cell r="BI24702">
            <v>2663</v>
          </cell>
          <cell r="BK24702">
            <v>0</v>
          </cell>
          <cell r="BL24702">
            <v>3072.6923076923076</v>
          </cell>
        </row>
        <row r="24703">
          <cell r="A24703">
            <v>2166</v>
          </cell>
          <cell r="B24703" t="str">
            <v>Solution J</v>
          </cell>
          <cell r="C24703" t="str">
            <v>M500</v>
          </cell>
          <cell r="D24703">
            <v>101</v>
          </cell>
          <cell r="E24703" t="str">
            <v>C002</v>
          </cell>
          <cell r="G24703">
            <v>2</v>
          </cell>
          <cell r="M24703">
            <v>31.994</v>
          </cell>
          <cell r="R24703">
            <v>0.95758561643835616</v>
          </cell>
          <cell r="BC24703">
            <v>13696.870835447407</v>
          </cell>
          <cell r="BD24703">
            <v>0</v>
          </cell>
          <cell r="BF24703">
            <v>2798</v>
          </cell>
          <cell r="BG24703">
            <v>1526.1818181818185</v>
          </cell>
          <cell r="BH24703">
            <v>0</v>
          </cell>
          <cell r="BI24703">
            <v>2663</v>
          </cell>
          <cell r="BK24703">
            <v>879.84581497797353</v>
          </cell>
          <cell r="BL24703">
            <v>0</v>
          </cell>
        </row>
        <row r="24704">
          <cell r="A24704">
            <v>2168</v>
          </cell>
          <cell r="B24704" t="str">
            <v>BAU</v>
          </cell>
          <cell r="C24704" t="str">
            <v>M409</v>
          </cell>
          <cell r="D24704">
            <v>10</v>
          </cell>
          <cell r="M24704">
            <v>0</v>
          </cell>
          <cell r="R24704">
            <v>0</v>
          </cell>
          <cell r="BC24704">
            <v>52360.384997916073</v>
          </cell>
          <cell r="BD24704">
            <v>0</v>
          </cell>
          <cell r="BF24704">
            <v>0</v>
          </cell>
          <cell r="BG24704">
            <v>0</v>
          </cell>
          <cell r="BH24704">
            <v>7651</v>
          </cell>
          <cell r="BI24704">
            <v>0</v>
          </cell>
          <cell r="BK24704">
            <v>7651</v>
          </cell>
          <cell r="BL24704">
            <v>0</v>
          </cell>
        </row>
        <row r="24705">
          <cell r="A24705">
            <v>2168</v>
          </cell>
          <cell r="B24705" t="str">
            <v>Solution D</v>
          </cell>
          <cell r="C24705" t="str">
            <v>M410</v>
          </cell>
          <cell r="D24705">
            <v>11</v>
          </cell>
          <cell r="M24705">
            <v>0</v>
          </cell>
          <cell r="R24705">
            <v>0</v>
          </cell>
          <cell r="BC24705">
            <v>18501.902826118752</v>
          </cell>
          <cell r="BD24705">
            <v>0</v>
          </cell>
          <cell r="BF24705">
            <v>0</v>
          </cell>
          <cell r="BG24705">
            <v>0</v>
          </cell>
          <cell r="BH24705">
            <v>7651</v>
          </cell>
          <cell r="BI24705">
            <v>0</v>
          </cell>
          <cell r="BK24705">
            <v>7651</v>
          </cell>
          <cell r="BL24705">
            <v>0</v>
          </cell>
        </row>
        <row r="24706">
          <cell r="A24706">
            <v>2168</v>
          </cell>
          <cell r="B24706" t="str">
            <v>BAU</v>
          </cell>
          <cell r="C24706" t="str">
            <v>M481</v>
          </cell>
          <cell r="D24706">
            <v>82</v>
          </cell>
          <cell r="M24706">
            <v>0</v>
          </cell>
          <cell r="R24706">
            <v>0</v>
          </cell>
          <cell r="BC24706">
            <v>52360.384997916073</v>
          </cell>
          <cell r="BD24706">
            <v>0</v>
          </cell>
          <cell r="BF24706">
            <v>0</v>
          </cell>
          <cell r="BG24706">
            <v>0</v>
          </cell>
          <cell r="BH24706">
            <v>7651</v>
          </cell>
          <cell r="BI24706">
            <v>0</v>
          </cell>
          <cell r="BK24706">
            <v>7651</v>
          </cell>
          <cell r="BL24706">
            <v>0</v>
          </cell>
        </row>
        <row r="24707">
          <cell r="A24707">
            <v>2168</v>
          </cell>
          <cell r="B24707" t="str">
            <v>Solution D</v>
          </cell>
          <cell r="C24707" t="str">
            <v>M482</v>
          </cell>
          <cell r="D24707">
            <v>83</v>
          </cell>
          <cell r="M24707">
            <v>0</v>
          </cell>
          <cell r="R24707">
            <v>0</v>
          </cell>
          <cell r="BC24707">
            <v>18501.902826118752</v>
          </cell>
          <cell r="BD24707">
            <v>0</v>
          </cell>
          <cell r="BF24707">
            <v>0</v>
          </cell>
          <cell r="BG24707">
            <v>0</v>
          </cell>
          <cell r="BH24707">
            <v>7651</v>
          </cell>
          <cell r="BI24707">
            <v>0</v>
          </cell>
          <cell r="BK24707">
            <v>7651</v>
          </cell>
          <cell r="BL24707">
            <v>0</v>
          </cell>
        </row>
        <row r="24708">
          <cell r="A24708">
            <v>2169</v>
          </cell>
          <cell r="B24708" t="str">
            <v>BAU</v>
          </cell>
          <cell r="C24708" t="str">
            <v>M400</v>
          </cell>
          <cell r="D24708">
            <v>1</v>
          </cell>
          <cell r="M24708">
            <v>0</v>
          </cell>
          <cell r="R24708">
            <v>0</v>
          </cell>
          <cell r="BC24708">
            <v>0</v>
          </cell>
          <cell r="BD24708">
            <v>5464.8429756934775</v>
          </cell>
          <cell r="BF24708">
            <v>0</v>
          </cell>
          <cell r="BG24708">
            <v>0</v>
          </cell>
          <cell r="BH24708">
            <v>4211</v>
          </cell>
          <cell r="BI24708">
            <v>0</v>
          </cell>
          <cell r="BK24708">
            <v>4211</v>
          </cell>
          <cell r="BL24708">
            <v>0</v>
          </cell>
        </row>
        <row r="24709">
          <cell r="A24709">
            <v>2169</v>
          </cell>
          <cell r="B24709" t="str">
            <v>Solution A</v>
          </cell>
          <cell r="C24709" t="str">
            <v>M401</v>
          </cell>
          <cell r="D24709">
            <v>2</v>
          </cell>
          <cell r="M24709">
            <v>0</v>
          </cell>
          <cell r="R24709">
            <v>0</v>
          </cell>
          <cell r="BC24709">
            <v>0</v>
          </cell>
          <cell r="BD24709">
            <v>5464.8429756934775</v>
          </cell>
          <cell r="BF24709">
            <v>0</v>
          </cell>
          <cell r="BG24709">
            <v>0</v>
          </cell>
          <cell r="BH24709">
            <v>4211</v>
          </cell>
          <cell r="BI24709">
            <v>0</v>
          </cell>
          <cell r="BK24709">
            <v>4211</v>
          </cell>
          <cell r="BL24709">
            <v>0</v>
          </cell>
        </row>
        <row r="24710">
          <cell r="A24710">
            <v>2169</v>
          </cell>
          <cell r="B24710" t="str">
            <v>Solution B</v>
          </cell>
          <cell r="C24710" t="str">
            <v>M402</v>
          </cell>
          <cell r="D24710">
            <v>3</v>
          </cell>
          <cell r="M24710">
            <v>0</v>
          </cell>
          <cell r="R24710">
            <v>0</v>
          </cell>
          <cell r="BC24710">
            <v>1660.6943318361803</v>
          </cell>
          <cell r="BD24710">
            <v>0</v>
          </cell>
          <cell r="BF24710">
            <v>0</v>
          </cell>
          <cell r="BG24710">
            <v>0</v>
          </cell>
          <cell r="BH24710">
            <v>4211</v>
          </cell>
          <cell r="BI24710">
            <v>0</v>
          </cell>
          <cell r="BK24710">
            <v>4211</v>
          </cell>
          <cell r="BL24710">
            <v>0</v>
          </cell>
        </row>
        <row r="24711">
          <cell r="A24711">
            <v>2169</v>
          </cell>
          <cell r="B24711" t="str">
            <v>Solution C</v>
          </cell>
          <cell r="C24711" t="str">
            <v>M403</v>
          </cell>
          <cell r="D24711">
            <v>4</v>
          </cell>
          <cell r="M24711">
            <v>0</v>
          </cell>
          <cell r="R24711">
            <v>0</v>
          </cell>
          <cell r="BC24711">
            <v>4699.7649590963902</v>
          </cell>
          <cell r="BD24711">
            <v>0</v>
          </cell>
          <cell r="BF24711">
            <v>0</v>
          </cell>
          <cell r="BG24711">
            <v>0</v>
          </cell>
          <cell r="BH24711">
            <v>4211</v>
          </cell>
          <cell r="BI24711">
            <v>0</v>
          </cell>
          <cell r="BK24711">
            <v>4211</v>
          </cell>
          <cell r="BL24711">
            <v>0</v>
          </cell>
        </row>
        <row r="24712">
          <cell r="A24712">
            <v>2169</v>
          </cell>
          <cell r="B24712" t="str">
            <v>Solution E</v>
          </cell>
          <cell r="C24712" t="str">
            <v>M404</v>
          </cell>
          <cell r="D24712">
            <v>5</v>
          </cell>
          <cell r="M24712">
            <v>0</v>
          </cell>
          <cell r="R24712">
            <v>0</v>
          </cell>
          <cell r="BC24712">
            <v>830.34716591809013</v>
          </cell>
          <cell r="BD24712">
            <v>2732.4214878467387</v>
          </cell>
          <cell r="BF24712">
            <v>0</v>
          </cell>
          <cell r="BG24712">
            <v>0</v>
          </cell>
          <cell r="BH24712">
            <v>4211</v>
          </cell>
          <cell r="BI24712">
            <v>0</v>
          </cell>
          <cell r="BK24712">
            <v>4211</v>
          </cell>
          <cell r="BL24712">
            <v>0</v>
          </cell>
        </row>
        <row r="24713">
          <cell r="A24713">
            <v>2169</v>
          </cell>
          <cell r="B24713" t="str">
            <v>Solution G</v>
          </cell>
          <cell r="C24713" t="str">
            <v>M405</v>
          </cell>
          <cell r="D24713">
            <v>6</v>
          </cell>
          <cell r="M24713">
            <v>0</v>
          </cell>
          <cell r="R24713">
            <v>0</v>
          </cell>
          <cell r="BC24713">
            <v>1506.3349227873045</v>
          </cell>
          <cell r="BD24713">
            <v>0</v>
          </cell>
          <cell r="BF24713">
            <v>0</v>
          </cell>
          <cell r="BG24713">
            <v>0</v>
          </cell>
          <cell r="BH24713">
            <v>4211</v>
          </cell>
          <cell r="BI24713">
            <v>0</v>
          </cell>
          <cell r="BK24713">
            <v>4211</v>
          </cell>
          <cell r="BL24713">
            <v>0</v>
          </cell>
        </row>
        <row r="24714">
          <cell r="A24714">
            <v>2169</v>
          </cell>
          <cell r="B24714" t="str">
            <v>Solution H</v>
          </cell>
          <cell r="C24714" t="str">
            <v>M406</v>
          </cell>
          <cell r="D24714">
            <v>7</v>
          </cell>
          <cell r="M24714">
            <v>0</v>
          </cell>
          <cell r="R24714">
            <v>0</v>
          </cell>
          <cell r="BC24714">
            <v>0</v>
          </cell>
          <cell r="BD24714">
            <v>4699.7649590963902</v>
          </cell>
          <cell r="BF24714">
            <v>0</v>
          </cell>
          <cell r="BG24714">
            <v>0</v>
          </cell>
          <cell r="BH24714">
            <v>4211</v>
          </cell>
          <cell r="BI24714">
            <v>0</v>
          </cell>
          <cell r="BK24714">
            <v>4211</v>
          </cell>
          <cell r="BL24714">
            <v>0</v>
          </cell>
        </row>
        <row r="24715">
          <cell r="A24715">
            <v>2169</v>
          </cell>
          <cell r="B24715" t="str">
            <v>Solution I</v>
          </cell>
          <cell r="C24715" t="str">
            <v>M407</v>
          </cell>
          <cell r="D24715">
            <v>8</v>
          </cell>
          <cell r="M24715">
            <v>0</v>
          </cell>
          <cell r="R24715">
            <v>0</v>
          </cell>
          <cell r="BC24715">
            <v>0</v>
          </cell>
          <cell r="BD24715">
            <v>7230.4076293790613</v>
          </cell>
          <cell r="BF24715">
            <v>0</v>
          </cell>
          <cell r="BG24715">
            <v>0</v>
          </cell>
          <cell r="BH24715">
            <v>4211</v>
          </cell>
          <cell r="BI24715">
            <v>0</v>
          </cell>
          <cell r="BK24715">
            <v>4211</v>
          </cell>
          <cell r="BL24715">
            <v>0</v>
          </cell>
        </row>
        <row r="24716">
          <cell r="A24716">
            <v>2169</v>
          </cell>
          <cell r="B24716" t="str">
            <v>Solution J</v>
          </cell>
          <cell r="C24716" t="str">
            <v>M408</v>
          </cell>
          <cell r="D24716">
            <v>9</v>
          </cell>
          <cell r="M24716">
            <v>0</v>
          </cell>
          <cell r="R24716">
            <v>0</v>
          </cell>
          <cell r="BC24716">
            <v>2070.3810392495111</v>
          </cell>
          <cell r="BD24716">
            <v>0</v>
          </cell>
          <cell r="BF24716">
            <v>0</v>
          </cell>
          <cell r="BG24716">
            <v>0</v>
          </cell>
          <cell r="BH24716">
            <v>4211</v>
          </cell>
          <cell r="BI24716">
            <v>0</v>
          </cell>
          <cell r="BK24716">
            <v>4211</v>
          </cell>
          <cell r="BL24716">
            <v>0</v>
          </cell>
        </row>
        <row r="24717">
          <cell r="A24717">
            <v>2169</v>
          </cell>
          <cell r="B24717" t="str">
            <v>BAU</v>
          </cell>
          <cell r="C24717" t="str">
            <v>M472</v>
          </cell>
          <cell r="D24717">
            <v>73</v>
          </cell>
          <cell r="M24717">
            <v>0</v>
          </cell>
          <cell r="R24717">
            <v>0</v>
          </cell>
          <cell r="BC24717">
            <v>0</v>
          </cell>
          <cell r="BD24717">
            <v>5464.8429756934775</v>
          </cell>
          <cell r="BF24717">
            <v>0</v>
          </cell>
          <cell r="BG24717">
            <v>0</v>
          </cell>
          <cell r="BH24717">
            <v>4211</v>
          </cell>
          <cell r="BI24717">
            <v>0</v>
          </cell>
          <cell r="BK24717">
            <v>4211</v>
          </cell>
          <cell r="BL24717">
            <v>0</v>
          </cell>
        </row>
        <row r="24718">
          <cell r="A24718">
            <v>2169</v>
          </cell>
          <cell r="B24718" t="str">
            <v>Solution A</v>
          </cell>
          <cell r="C24718" t="str">
            <v>M473</v>
          </cell>
          <cell r="D24718">
            <v>74</v>
          </cell>
          <cell r="M24718">
            <v>0</v>
          </cell>
          <cell r="R24718">
            <v>0</v>
          </cell>
          <cell r="BC24718">
            <v>0</v>
          </cell>
          <cell r="BD24718">
            <v>5464.8429756934775</v>
          </cell>
          <cell r="BF24718">
            <v>0</v>
          </cell>
          <cell r="BG24718">
            <v>0</v>
          </cell>
          <cell r="BH24718">
            <v>4211</v>
          </cell>
          <cell r="BI24718">
            <v>0</v>
          </cell>
          <cell r="BK24718">
            <v>4211</v>
          </cell>
          <cell r="BL24718">
            <v>0</v>
          </cell>
        </row>
        <row r="24719">
          <cell r="A24719">
            <v>2169</v>
          </cell>
          <cell r="B24719" t="str">
            <v>Solution B</v>
          </cell>
          <cell r="C24719" t="str">
            <v>M474</v>
          </cell>
          <cell r="D24719">
            <v>75</v>
          </cell>
          <cell r="M24719">
            <v>0</v>
          </cell>
          <cell r="R24719">
            <v>0</v>
          </cell>
          <cell r="BC24719">
            <v>1660.6943318361803</v>
          </cell>
          <cell r="BD24719">
            <v>0</v>
          </cell>
          <cell r="BF24719">
            <v>0</v>
          </cell>
          <cell r="BG24719">
            <v>0</v>
          </cell>
          <cell r="BH24719">
            <v>4211</v>
          </cell>
          <cell r="BI24719">
            <v>0</v>
          </cell>
          <cell r="BK24719">
            <v>4211</v>
          </cell>
          <cell r="BL24719">
            <v>0</v>
          </cell>
        </row>
        <row r="24720">
          <cell r="A24720">
            <v>2169</v>
          </cell>
          <cell r="B24720" t="str">
            <v>Solution C</v>
          </cell>
          <cell r="C24720" t="str">
            <v>M475</v>
          </cell>
          <cell r="D24720">
            <v>76</v>
          </cell>
          <cell r="M24720">
            <v>0</v>
          </cell>
          <cell r="R24720">
            <v>0</v>
          </cell>
          <cell r="BC24720">
            <v>4699.7649590963902</v>
          </cell>
          <cell r="BD24720">
            <v>0</v>
          </cell>
          <cell r="BF24720">
            <v>0</v>
          </cell>
          <cell r="BG24720">
            <v>0</v>
          </cell>
          <cell r="BH24720">
            <v>4211</v>
          </cell>
          <cell r="BI24720">
            <v>0</v>
          </cell>
          <cell r="BK24720">
            <v>4211</v>
          </cell>
          <cell r="BL24720">
            <v>0</v>
          </cell>
        </row>
        <row r="24721">
          <cell r="A24721">
            <v>2169</v>
          </cell>
          <cell r="B24721" t="str">
            <v>Solution E</v>
          </cell>
          <cell r="C24721" t="str">
            <v>M476</v>
          </cell>
          <cell r="D24721">
            <v>77</v>
          </cell>
          <cell r="M24721">
            <v>0</v>
          </cell>
          <cell r="R24721">
            <v>0</v>
          </cell>
          <cell r="BC24721">
            <v>830.34716591809013</v>
          </cell>
          <cell r="BD24721">
            <v>2732.4214878467387</v>
          </cell>
          <cell r="BF24721">
            <v>0</v>
          </cell>
          <cell r="BG24721">
            <v>0</v>
          </cell>
          <cell r="BH24721">
            <v>4211</v>
          </cell>
          <cell r="BI24721">
            <v>0</v>
          </cell>
          <cell r="BK24721">
            <v>4211</v>
          </cell>
          <cell r="BL24721">
            <v>0</v>
          </cell>
        </row>
        <row r="24722">
          <cell r="A24722">
            <v>2169</v>
          </cell>
          <cell r="B24722" t="str">
            <v>Solution G</v>
          </cell>
          <cell r="C24722" t="str">
            <v>M477</v>
          </cell>
          <cell r="D24722">
            <v>78</v>
          </cell>
          <cell r="M24722">
            <v>0</v>
          </cell>
          <cell r="R24722">
            <v>0</v>
          </cell>
          <cell r="BC24722">
            <v>1506.3349227873045</v>
          </cell>
          <cell r="BD24722">
            <v>0</v>
          </cell>
          <cell r="BF24722">
            <v>0</v>
          </cell>
          <cell r="BG24722">
            <v>0</v>
          </cell>
          <cell r="BH24722">
            <v>4211</v>
          </cell>
          <cell r="BI24722">
            <v>0</v>
          </cell>
          <cell r="BK24722">
            <v>4211</v>
          </cell>
          <cell r="BL24722">
            <v>0</v>
          </cell>
        </row>
        <row r="24723">
          <cell r="A24723">
            <v>2169</v>
          </cell>
          <cell r="B24723" t="str">
            <v>Solution H</v>
          </cell>
          <cell r="C24723" t="str">
            <v>M478</v>
          </cell>
          <cell r="D24723">
            <v>79</v>
          </cell>
          <cell r="M24723">
            <v>0</v>
          </cell>
          <cell r="R24723">
            <v>0</v>
          </cell>
          <cell r="BC24723">
            <v>0</v>
          </cell>
          <cell r="BD24723">
            <v>4699.7649590963902</v>
          </cell>
          <cell r="BF24723">
            <v>0</v>
          </cell>
          <cell r="BG24723">
            <v>0</v>
          </cell>
          <cell r="BH24723">
            <v>4211</v>
          </cell>
          <cell r="BI24723">
            <v>0</v>
          </cell>
          <cell r="BK24723">
            <v>4211</v>
          </cell>
          <cell r="BL24723">
            <v>0</v>
          </cell>
        </row>
        <row r="24724">
          <cell r="A24724">
            <v>2169</v>
          </cell>
          <cell r="B24724" t="str">
            <v>Solution I</v>
          </cell>
          <cell r="C24724" t="str">
            <v>M479</v>
          </cell>
          <cell r="D24724">
            <v>80</v>
          </cell>
          <cell r="M24724">
            <v>0</v>
          </cell>
          <cell r="R24724">
            <v>0</v>
          </cell>
          <cell r="BC24724">
            <v>0</v>
          </cell>
          <cell r="BD24724">
            <v>7230.4076293790613</v>
          </cell>
          <cell r="BF24724">
            <v>0</v>
          </cell>
          <cell r="BG24724">
            <v>0</v>
          </cell>
          <cell r="BH24724">
            <v>4211</v>
          </cell>
          <cell r="BI24724">
            <v>0</v>
          </cell>
          <cell r="BK24724">
            <v>4211</v>
          </cell>
          <cell r="BL24724">
            <v>0</v>
          </cell>
        </row>
        <row r="24725">
          <cell r="A24725">
            <v>2169</v>
          </cell>
          <cell r="B24725" t="str">
            <v>Solution J</v>
          </cell>
          <cell r="C24725" t="str">
            <v>M480</v>
          </cell>
          <cell r="D24725">
            <v>81</v>
          </cell>
          <cell r="M24725">
            <v>0</v>
          </cell>
          <cell r="R24725">
            <v>0</v>
          </cell>
          <cell r="BC24725">
            <v>2070.3810392495111</v>
          </cell>
          <cell r="BD24725">
            <v>0</v>
          </cell>
          <cell r="BF24725">
            <v>0</v>
          </cell>
          <cell r="BG24725">
            <v>0</v>
          </cell>
          <cell r="BH24725">
            <v>4211</v>
          </cell>
          <cell r="BI24725">
            <v>0</v>
          </cell>
          <cell r="BK24725">
            <v>4211</v>
          </cell>
          <cell r="BL24725">
            <v>0</v>
          </cell>
        </row>
        <row r="24726">
          <cell r="A24726">
            <v>2170</v>
          </cell>
          <cell r="B24726" t="str">
            <v>BAU</v>
          </cell>
          <cell r="C24726" t="str">
            <v>M409</v>
          </cell>
          <cell r="D24726">
            <v>10</v>
          </cell>
          <cell r="M24726">
            <v>0</v>
          </cell>
          <cell r="R24726">
            <v>1.3919691780821912</v>
          </cell>
          <cell r="BC24726">
            <v>25697.394193632812</v>
          </cell>
          <cell r="BD24726">
            <v>0</v>
          </cell>
          <cell r="BF24726">
            <v>0</v>
          </cell>
          <cell r="BG24726">
            <v>0</v>
          </cell>
          <cell r="BH24726">
            <v>0</v>
          </cell>
          <cell r="BI24726">
            <v>3871</v>
          </cell>
          <cell r="BK24726">
            <v>3871</v>
          </cell>
          <cell r="BL24726">
            <v>0</v>
          </cell>
        </row>
        <row r="24727">
          <cell r="A24727">
            <v>2170</v>
          </cell>
          <cell r="B24727" t="str">
            <v>Solution D</v>
          </cell>
          <cell r="C24727" t="str">
            <v>M410</v>
          </cell>
          <cell r="D24727">
            <v>11</v>
          </cell>
          <cell r="M24727">
            <v>0</v>
          </cell>
          <cell r="R24727">
            <v>1.3919691780821912</v>
          </cell>
          <cell r="BC24727">
            <v>9080.351305170605</v>
          </cell>
          <cell r="BD24727">
            <v>0</v>
          </cell>
          <cell r="BF24727">
            <v>0</v>
          </cell>
          <cell r="BG24727">
            <v>0</v>
          </cell>
          <cell r="BH24727">
            <v>0</v>
          </cell>
          <cell r="BI24727">
            <v>3871</v>
          </cell>
          <cell r="BK24727">
            <v>1278.964757709251</v>
          </cell>
          <cell r="BL24727">
            <v>0</v>
          </cell>
        </row>
        <row r="24728">
          <cell r="A24728">
            <v>2170</v>
          </cell>
          <cell r="B24728" t="str">
            <v>BAU</v>
          </cell>
          <cell r="C24728" t="str">
            <v>M481</v>
          </cell>
          <cell r="D24728">
            <v>82</v>
          </cell>
          <cell r="M24728">
            <v>0</v>
          </cell>
          <cell r="R24728">
            <v>1.3919691780821912</v>
          </cell>
          <cell r="BC24728">
            <v>25697.394193632812</v>
          </cell>
          <cell r="BD24728">
            <v>0</v>
          </cell>
          <cell r="BF24728">
            <v>0</v>
          </cell>
          <cell r="BG24728">
            <v>0</v>
          </cell>
          <cell r="BH24728">
            <v>0</v>
          </cell>
          <cell r="BI24728">
            <v>3871</v>
          </cell>
          <cell r="BK24728">
            <v>3871</v>
          </cell>
          <cell r="BL24728">
            <v>0</v>
          </cell>
        </row>
        <row r="24729">
          <cell r="A24729">
            <v>2170</v>
          </cell>
          <cell r="B24729" t="str">
            <v>Solution D</v>
          </cell>
          <cell r="C24729" t="str">
            <v>M482</v>
          </cell>
          <cell r="D24729">
            <v>83</v>
          </cell>
          <cell r="M24729">
            <v>0</v>
          </cell>
          <cell r="R24729">
            <v>1.3919691780821912</v>
          </cell>
          <cell r="BC24729">
            <v>9080.351305170605</v>
          </cell>
          <cell r="BD24729">
            <v>0</v>
          </cell>
          <cell r="BF24729">
            <v>0</v>
          </cell>
          <cell r="BG24729">
            <v>0</v>
          </cell>
          <cell r="BH24729">
            <v>0</v>
          </cell>
          <cell r="BI24729">
            <v>3871</v>
          </cell>
          <cell r="BK24729">
            <v>1278.964757709251</v>
          </cell>
          <cell r="BL24729">
            <v>0</v>
          </cell>
        </row>
        <row r="24730">
          <cell r="A24730">
            <v>2171</v>
          </cell>
          <cell r="B24730" t="str">
            <v>BAU</v>
          </cell>
          <cell r="C24730" t="str">
            <v>M411</v>
          </cell>
          <cell r="D24730">
            <v>12</v>
          </cell>
          <cell r="E24730" t="str">
            <v>C003</v>
          </cell>
          <cell r="G24730">
            <v>3</v>
          </cell>
          <cell r="M24730">
            <v>0</v>
          </cell>
          <cell r="R24730">
            <v>11.431335616438357</v>
          </cell>
          <cell r="BC24730">
            <v>0</v>
          </cell>
          <cell r="BD24730">
            <v>15690.395710854702</v>
          </cell>
          <cell r="BF24730">
            <v>0</v>
          </cell>
          <cell r="BG24730">
            <v>0</v>
          </cell>
          <cell r="BH24730">
            <v>0</v>
          </cell>
          <cell r="BI24730">
            <v>31790</v>
          </cell>
          <cell r="BK24730">
            <v>0</v>
          </cell>
          <cell r="BL24730">
            <v>31790</v>
          </cell>
        </row>
        <row r="24731">
          <cell r="A24731">
            <v>2171</v>
          </cell>
          <cell r="B24731" t="str">
            <v>Solution A</v>
          </cell>
          <cell r="C24731" t="str">
            <v>M412</v>
          </cell>
          <cell r="D24731">
            <v>13</v>
          </cell>
          <cell r="E24731" t="str">
            <v>C003</v>
          </cell>
          <cell r="G24731">
            <v>3</v>
          </cell>
          <cell r="M24731">
            <v>0</v>
          </cell>
          <cell r="R24731">
            <v>11.431335616438357</v>
          </cell>
          <cell r="BC24731">
            <v>0</v>
          </cell>
          <cell r="BD24731">
            <v>15690.395710854702</v>
          </cell>
          <cell r="BF24731">
            <v>0</v>
          </cell>
          <cell r="BG24731">
            <v>0</v>
          </cell>
          <cell r="BH24731">
            <v>0</v>
          </cell>
          <cell r="BI24731">
            <v>31790</v>
          </cell>
          <cell r="BK24731">
            <v>0</v>
          </cell>
          <cell r="BL24731">
            <v>27723.837209302324</v>
          </cell>
        </row>
        <row r="24732">
          <cell r="A24732">
            <v>2171</v>
          </cell>
          <cell r="B24732" t="str">
            <v>Solution B</v>
          </cell>
          <cell r="C24732" t="str">
            <v>M413</v>
          </cell>
          <cell r="D24732">
            <v>14</v>
          </cell>
          <cell r="E24732" t="str">
            <v>C003</v>
          </cell>
          <cell r="G24732">
            <v>3</v>
          </cell>
          <cell r="M24732">
            <v>0</v>
          </cell>
          <cell r="R24732">
            <v>11.431335616438357</v>
          </cell>
          <cell r="BC24732">
            <v>4768.1061170795201</v>
          </cell>
          <cell r="BD24732">
            <v>0</v>
          </cell>
          <cell r="BF24732">
            <v>0</v>
          </cell>
          <cell r="BG24732">
            <v>0</v>
          </cell>
          <cell r="BH24732">
            <v>0</v>
          </cell>
          <cell r="BI24732">
            <v>31790</v>
          </cell>
          <cell r="BK24732">
            <v>10503.30396475771</v>
          </cell>
          <cell r="BL24732">
            <v>0</v>
          </cell>
        </row>
        <row r="24733">
          <cell r="A24733">
            <v>2171</v>
          </cell>
          <cell r="B24733" t="str">
            <v>Solution C</v>
          </cell>
          <cell r="C24733" t="str">
            <v>M414</v>
          </cell>
          <cell r="D24733">
            <v>15</v>
          </cell>
          <cell r="E24733" t="str">
            <v>C003</v>
          </cell>
          <cell r="G24733">
            <v>3</v>
          </cell>
          <cell r="M24733">
            <v>0</v>
          </cell>
          <cell r="R24733">
            <v>0</v>
          </cell>
          <cell r="BC24733">
            <v>13493.740311335043</v>
          </cell>
          <cell r="BD24733">
            <v>0</v>
          </cell>
          <cell r="BF24733">
            <v>0</v>
          </cell>
          <cell r="BG24733">
            <v>0</v>
          </cell>
          <cell r="BH24733">
            <v>0</v>
          </cell>
          <cell r="BI24733">
            <v>31790</v>
          </cell>
          <cell r="BK24733">
            <v>23842.5</v>
          </cell>
          <cell r="BL24733">
            <v>0</v>
          </cell>
        </row>
        <row r="24734">
          <cell r="A24734">
            <v>2171</v>
          </cell>
          <cell r="B24734" t="str">
            <v>Solution E</v>
          </cell>
          <cell r="C24734" t="str">
            <v>M415</v>
          </cell>
          <cell r="D24734">
            <v>16</v>
          </cell>
          <cell r="E24734" t="str">
            <v>C003</v>
          </cell>
          <cell r="G24734">
            <v>3</v>
          </cell>
          <cell r="M24734">
            <v>0</v>
          </cell>
          <cell r="R24734">
            <v>11.431335616438357</v>
          </cell>
          <cell r="BC24734">
            <v>2384.0530585397601</v>
          </cell>
          <cell r="BD24734">
            <v>7845.197855427351</v>
          </cell>
          <cell r="BF24734">
            <v>0</v>
          </cell>
          <cell r="BG24734">
            <v>0</v>
          </cell>
          <cell r="BH24734">
            <v>0</v>
          </cell>
          <cell r="BI24734">
            <v>31790</v>
          </cell>
          <cell r="BK24734">
            <v>27723.837209302324</v>
          </cell>
          <cell r="BL24734">
            <v>0</v>
          </cell>
        </row>
        <row r="24735">
          <cell r="A24735">
            <v>2171</v>
          </cell>
          <cell r="B24735" t="str">
            <v>Solution G</v>
          </cell>
          <cell r="C24735" t="str">
            <v>M416</v>
          </cell>
          <cell r="D24735">
            <v>17</v>
          </cell>
          <cell r="E24735" t="str">
            <v>C003</v>
          </cell>
          <cell r="G24735">
            <v>3</v>
          </cell>
          <cell r="M24735">
            <v>0</v>
          </cell>
          <cell r="R24735">
            <v>11.431335616438357</v>
          </cell>
          <cell r="BC24735">
            <v>4324.9167664535389</v>
          </cell>
          <cell r="BD24735">
            <v>0</v>
          </cell>
          <cell r="BF24735">
            <v>0</v>
          </cell>
          <cell r="BG24735">
            <v>0</v>
          </cell>
          <cell r="BH24735">
            <v>0</v>
          </cell>
          <cell r="BI24735">
            <v>31790</v>
          </cell>
          <cell r="BK24735">
            <v>10503.30396475771</v>
          </cell>
          <cell r="BL24735">
            <v>0</v>
          </cell>
        </row>
        <row r="24736">
          <cell r="A24736">
            <v>2171</v>
          </cell>
          <cell r="B24736" t="str">
            <v>Solution H</v>
          </cell>
          <cell r="C24736" t="str">
            <v>M417</v>
          </cell>
          <cell r="D24736">
            <v>18</v>
          </cell>
          <cell r="E24736" t="str">
            <v>C003</v>
          </cell>
          <cell r="G24736">
            <v>3</v>
          </cell>
          <cell r="M24736">
            <v>0</v>
          </cell>
          <cell r="R24736">
            <v>11.431335616438357</v>
          </cell>
          <cell r="BC24736">
            <v>0</v>
          </cell>
          <cell r="BD24736">
            <v>13493.740311335043</v>
          </cell>
          <cell r="BF24736">
            <v>0</v>
          </cell>
          <cell r="BG24736">
            <v>0</v>
          </cell>
          <cell r="BH24736">
            <v>0</v>
          </cell>
          <cell r="BI24736">
            <v>31790</v>
          </cell>
          <cell r="BK24736">
            <v>0</v>
          </cell>
          <cell r="BL24736">
            <v>23842.5</v>
          </cell>
        </row>
        <row r="24737">
          <cell r="A24737">
            <v>2171</v>
          </cell>
          <cell r="B24737" t="str">
            <v>Solution I</v>
          </cell>
          <cell r="C24737" t="str">
            <v>M418</v>
          </cell>
          <cell r="D24737">
            <v>19</v>
          </cell>
          <cell r="E24737" t="str">
            <v>C003</v>
          </cell>
          <cell r="G24737">
            <v>3</v>
          </cell>
          <cell r="M24737">
            <v>0</v>
          </cell>
          <cell r="R24737">
            <v>11.431335616438357</v>
          </cell>
          <cell r="BC24737">
            <v>0</v>
          </cell>
          <cell r="BD24737">
            <v>20759.600478976987</v>
          </cell>
          <cell r="BF24737">
            <v>0</v>
          </cell>
          <cell r="BG24737">
            <v>0</v>
          </cell>
          <cell r="BH24737">
            <v>0</v>
          </cell>
          <cell r="BI24737">
            <v>31790</v>
          </cell>
          <cell r="BK24737">
            <v>0</v>
          </cell>
          <cell r="BL24737">
            <v>36680.769230769227</v>
          </cell>
        </row>
        <row r="24738">
          <cell r="A24738">
            <v>2171</v>
          </cell>
          <cell r="B24738" t="str">
            <v>Solution J</v>
          </cell>
          <cell r="C24738" t="str">
            <v>M419</v>
          </cell>
          <cell r="D24738">
            <v>20</v>
          </cell>
          <cell r="E24738" t="str">
            <v>C003</v>
          </cell>
          <cell r="G24738">
            <v>3</v>
          </cell>
          <cell r="M24738">
            <v>0</v>
          </cell>
          <cell r="R24738">
            <v>11.431335616438357</v>
          </cell>
          <cell r="BC24738">
            <v>5944.3789917775521</v>
          </cell>
          <cell r="BD24738">
            <v>0</v>
          </cell>
          <cell r="BF24738">
            <v>0</v>
          </cell>
          <cell r="BG24738">
            <v>0</v>
          </cell>
          <cell r="BH24738">
            <v>0</v>
          </cell>
          <cell r="BI24738">
            <v>31790</v>
          </cell>
          <cell r="BK24738">
            <v>10503.30396475771</v>
          </cell>
          <cell r="BL24738">
            <v>0</v>
          </cell>
        </row>
        <row r="24739">
          <cell r="A24739">
            <v>2171</v>
          </cell>
          <cell r="B24739" t="str">
            <v>BAU</v>
          </cell>
          <cell r="C24739" t="str">
            <v>M483</v>
          </cell>
          <cell r="D24739">
            <v>84</v>
          </cell>
          <cell r="E24739" t="str">
            <v>C004</v>
          </cell>
          <cell r="G24739">
            <v>4</v>
          </cell>
          <cell r="M24739">
            <v>0</v>
          </cell>
          <cell r="R24739">
            <v>11.431335616438357</v>
          </cell>
          <cell r="BC24739">
            <v>0</v>
          </cell>
          <cell r="BD24739">
            <v>15690.395710854702</v>
          </cell>
          <cell r="BF24739">
            <v>0</v>
          </cell>
          <cell r="BG24739">
            <v>0</v>
          </cell>
          <cell r="BH24739">
            <v>0</v>
          </cell>
          <cell r="BI24739">
            <v>31790</v>
          </cell>
          <cell r="BK24739">
            <v>0</v>
          </cell>
          <cell r="BL24739">
            <v>31790</v>
          </cell>
        </row>
        <row r="24740">
          <cell r="A24740">
            <v>2171</v>
          </cell>
          <cell r="B24740" t="str">
            <v>Solution A</v>
          </cell>
          <cell r="C24740" t="str">
            <v>M484</v>
          </cell>
          <cell r="D24740">
            <v>85</v>
          </cell>
          <cell r="E24740" t="str">
            <v>C004</v>
          </cell>
          <cell r="G24740">
            <v>4</v>
          </cell>
          <cell r="M24740">
            <v>0</v>
          </cell>
          <cell r="R24740">
            <v>11.431335616438357</v>
          </cell>
          <cell r="BC24740">
            <v>0</v>
          </cell>
          <cell r="BD24740">
            <v>15690.395710854702</v>
          </cell>
          <cell r="BF24740">
            <v>0</v>
          </cell>
          <cell r="BG24740">
            <v>0</v>
          </cell>
          <cell r="BH24740">
            <v>0</v>
          </cell>
          <cell r="BI24740">
            <v>31790</v>
          </cell>
          <cell r="BK24740">
            <v>0</v>
          </cell>
          <cell r="BL24740">
            <v>27723.837209302324</v>
          </cell>
        </row>
        <row r="24741">
          <cell r="A24741">
            <v>2171</v>
          </cell>
          <cell r="B24741" t="str">
            <v>Solution B</v>
          </cell>
          <cell r="C24741" t="str">
            <v>M485</v>
          </cell>
          <cell r="D24741">
            <v>86</v>
          </cell>
          <cell r="E24741" t="str">
            <v>C004</v>
          </cell>
          <cell r="G24741">
            <v>4</v>
          </cell>
          <cell r="M24741">
            <v>0</v>
          </cell>
          <cell r="R24741">
            <v>11.431335616438357</v>
          </cell>
          <cell r="BC24741">
            <v>4768.1061170795201</v>
          </cell>
          <cell r="BD24741">
            <v>0</v>
          </cell>
          <cell r="BF24741">
            <v>0</v>
          </cell>
          <cell r="BG24741">
            <v>0</v>
          </cell>
          <cell r="BH24741">
            <v>0</v>
          </cell>
          <cell r="BI24741">
            <v>31790</v>
          </cell>
          <cell r="BK24741">
            <v>10503.30396475771</v>
          </cell>
          <cell r="BL24741">
            <v>0</v>
          </cell>
        </row>
        <row r="24742">
          <cell r="A24742">
            <v>2171</v>
          </cell>
          <cell r="B24742" t="str">
            <v>Solution C</v>
          </cell>
          <cell r="C24742" t="str">
            <v>M486</v>
          </cell>
          <cell r="D24742">
            <v>87</v>
          </cell>
          <cell r="E24742" t="str">
            <v>C004</v>
          </cell>
          <cell r="G24742">
            <v>4</v>
          </cell>
          <cell r="M24742">
            <v>0</v>
          </cell>
          <cell r="R24742">
            <v>0</v>
          </cell>
          <cell r="BC24742">
            <v>13493.740311335043</v>
          </cell>
          <cell r="BD24742">
            <v>0</v>
          </cell>
          <cell r="BF24742">
            <v>0</v>
          </cell>
          <cell r="BG24742">
            <v>0</v>
          </cell>
          <cell r="BH24742">
            <v>0</v>
          </cell>
          <cell r="BI24742">
            <v>31790</v>
          </cell>
          <cell r="BK24742">
            <v>23842.5</v>
          </cell>
          <cell r="BL24742">
            <v>0</v>
          </cell>
        </row>
        <row r="24743">
          <cell r="A24743">
            <v>2171</v>
          </cell>
          <cell r="B24743" t="str">
            <v>Solution E</v>
          </cell>
          <cell r="C24743" t="str">
            <v>M487</v>
          </cell>
          <cell r="D24743">
            <v>88</v>
          </cell>
          <cell r="E24743" t="str">
            <v>C004</v>
          </cell>
          <cell r="G24743">
            <v>4</v>
          </cell>
          <cell r="M24743">
            <v>0</v>
          </cell>
          <cell r="R24743">
            <v>11.431335616438357</v>
          </cell>
          <cell r="BC24743">
            <v>2384.0530585397601</v>
          </cell>
          <cell r="BD24743">
            <v>7845.197855427351</v>
          </cell>
          <cell r="BF24743">
            <v>0</v>
          </cell>
          <cell r="BG24743">
            <v>0</v>
          </cell>
          <cell r="BH24743">
            <v>0</v>
          </cell>
          <cell r="BI24743">
            <v>31790</v>
          </cell>
          <cell r="BK24743">
            <v>27723.837209302324</v>
          </cell>
          <cell r="BL24743">
            <v>0</v>
          </cell>
        </row>
        <row r="24744">
          <cell r="A24744">
            <v>2171</v>
          </cell>
          <cell r="B24744" t="str">
            <v>Solution G</v>
          </cell>
          <cell r="C24744" t="str">
            <v>M488</v>
          </cell>
          <cell r="D24744">
            <v>89</v>
          </cell>
          <cell r="E24744" t="str">
            <v>C004</v>
          </cell>
          <cell r="G24744">
            <v>4</v>
          </cell>
          <cell r="M24744">
            <v>0</v>
          </cell>
          <cell r="R24744">
            <v>11.431335616438357</v>
          </cell>
          <cell r="BC24744">
            <v>4324.9167664535389</v>
          </cell>
          <cell r="BD24744">
            <v>0</v>
          </cell>
          <cell r="BF24744">
            <v>0</v>
          </cell>
          <cell r="BG24744">
            <v>0</v>
          </cell>
          <cell r="BH24744">
            <v>0</v>
          </cell>
          <cell r="BI24744">
            <v>31790</v>
          </cell>
          <cell r="BK24744">
            <v>10503.30396475771</v>
          </cell>
          <cell r="BL24744">
            <v>0</v>
          </cell>
        </row>
        <row r="24745">
          <cell r="A24745">
            <v>2171</v>
          </cell>
          <cell r="B24745" t="str">
            <v>Solution H</v>
          </cell>
          <cell r="C24745" t="str">
            <v>M489</v>
          </cell>
          <cell r="D24745">
            <v>90</v>
          </cell>
          <cell r="E24745" t="str">
            <v>C004</v>
          </cell>
          <cell r="G24745">
            <v>4</v>
          </cell>
          <cell r="M24745">
            <v>0</v>
          </cell>
          <cell r="R24745">
            <v>11.431335616438357</v>
          </cell>
          <cell r="BC24745">
            <v>0</v>
          </cell>
          <cell r="BD24745">
            <v>13493.740311335043</v>
          </cell>
          <cell r="BF24745">
            <v>0</v>
          </cell>
          <cell r="BG24745">
            <v>0</v>
          </cell>
          <cell r="BH24745">
            <v>0</v>
          </cell>
          <cell r="BI24745">
            <v>31790</v>
          </cell>
          <cell r="BK24745">
            <v>0</v>
          </cell>
          <cell r="BL24745">
            <v>23842.5</v>
          </cell>
        </row>
        <row r="24746">
          <cell r="A24746">
            <v>2171</v>
          </cell>
          <cell r="B24746" t="str">
            <v>Solution I</v>
          </cell>
          <cell r="C24746" t="str">
            <v>M490</v>
          </cell>
          <cell r="D24746">
            <v>91</v>
          </cell>
          <cell r="E24746" t="str">
            <v>C004</v>
          </cell>
          <cell r="G24746">
            <v>4</v>
          </cell>
          <cell r="M24746">
            <v>0</v>
          </cell>
          <cell r="R24746">
            <v>11.431335616438357</v>
          </cell>
          <cell r="BC24746">
            <v>0</v>
          </cell>
          <cell r="BD24746">
            <v>20759.600478976987</v>
          </cell>
          <cell r="BF24746">
            <v>0</v>
          </cell>
          <cell r="BG24746">
            <v>0</v>
          </cell>
          <cell r="BH24746">
            <v>0</v>
          </cell>
          <cell r="BI24746">
            <v>31790</v>
          </cell>
          <cell r="BK24746">
            <v>0</v>
          </cell>
          <cell r="BL24746">
            <v>36680.769230769227</v>
          </cell>
        </row>
        <row r="24747">
          <cell r="A24747">
            <v>2171</v>
          </cell>
          <cell r="B24747" t="str">
            <v>Solution J</v>
          </cell>
          <cell r="C24747" t="str">
            <v>M491</v>
          </cell>
          <cell r="D24747">
            <v>92</v>
          </cell>
          <cell r="E24747" t="str">
            <v>C004</v>
          </cell>
          <cell r="G24747">
            <v>4</v>
          </cell>
          <cell r="M24747">
            <v>0</v>
          </cell>
          <cell r="R24747">
            <v>11.431335616438357</v>
          </cell>
          <cell r="BC24747">
            <v>5944.3789917775521</v>
          </cell>
          <cell r="BD24747">
            <v>0</v>
          </cell>
          <cell r="BF24747">
            <v>0</v>
          </cell>
          <cell r="BG24747">
            <v>0</v>
          </cell>
          <cell r="BH24747">
            <v>0</v>
          </cell>
          <cell r="BI24747">
            <v>31790</v>
          </cell>
          <cell r="BK24747">
            <v>10503.30396475771</v>
          </cell>
          <cell r="BL24747">
            <v>0</v>
          </cell>
        </row>
        <row r="24748">
          <cell r="A24748">
            <v>2172</v>
          </cell>
          <cell r="B24748" t="str">
            <v>BAU</v>
          </cell>
          <cell r="C24748" t="str">
            <v>M400</v>
          </cell>
          <cell r="D24748">
            <v>1</v>
          </cell>
          <cell r="M24748">
            <v>0</v>
          </cell>
          <cell r="R24748">
            <v>4.4923458904109586</v>
          </cell>
          <cell r="BC24748">
            <v>0</v>
          </cell>
          <cell r="BD24748">
            <v>52764.195201181246</v>
          </cell>
          <cell r="BF24748">
            <v>0</v>
          </cell>
          <cell r="BG24748">
            <v>0</v>
          </cell>
          <cell r="BH24748">
            <v>0</v>
          </cell>
          <cell r="BI24748">
            <v>12493</v>
          </cell>
          <cell r="BK24748">
            <v>0</v>
          </cell>
          <cell r="BL24748">
            <v>12493</v>
          </cell>
        </row>
        <row r="24749">
          <cell r="A24749">
            <v>2172</v>
          </cell>
          <cell r="B24749" t="str">
            <v>Solution A</v>
          </cell>
          <cell r="C24749" t="str">
            <v>M401</v>
          </cell>
          <cell r="D24749">
            <v>2</v>
          </cell>
          <cell r="M24749">
            <v>0</v>
          </cell>
          <cell r="R24749">
            <v>4.4923458904109586</v>
          </cell>
          <cell r="BC24749">
            <v>0</v>
          </cell>
          <cell r="BD24749">
            <v>52764.195201181246</v>
          </cell>
          <cell r="BF24749">
            <v>0</v>
          </cell>
          <cell r="BG24749">
            <v>0</v>
          </cell>
          <cell r="BH24749">
            <v>0</v>
          </cell>
          <cell r="BI24749">
            <v>12493</v>
          </cell>
          <cell r="BK24749">
            <v>0</v>
          </cell>
          <cell r="BL24749">
            <v>10895.058139534884</v>
          </cell>
        </row>
        <row r="24750">
          <cell r="A24750">
            <v>2172</v>
          </cell>
          <cell r="B24750" t="str">
            <v>Solution B</v>
          </cell>
          <cell r="C24750" t="str">
            <v>M402</v>
          </cell>
          <cell r="D24750">
            <v>3</v>
          </cell>
          <cell r="M24750">
            <v>0</v>
          </cell>
          <cell r="R24750">
            <v>4.4923458904109586</v>
          </cell>
          <cell r="BC24750">
            <v>16034.349071737055</v>
          </cell>
          <cell r="BD24750">
            <v>0</v>
          </cell>
          <cell r="BF24750">
            <v>0</v>
          </cell>
          <cell r="BG24750">
            <v>0</v>
          </cell>
          <cell r="BH24750">
            <v>0</v>
          </cell>
          <cell r="BI24750">
            <v>12493</v>
          </cell>
          <cell r="BK24750">
            <v>4127.6431718061676</v>
          </cell>
          <cell r="BL24750">
            <v>0</v>
          </cell>
        </row>
        <row r="24751">
          <cell r="A24751">
            <v>2172</v>
          </cell>
          <cell r="B24751" t="str">
            <v>Solution C</v>
          </cell>
          <cell r="C24751" t="str">
            <v>M403</v>
          </cell>
          <cell r="D24751">
            <v>4</v>
          </cell>
          <cell r="M24751">
            <v>0</v>
          </cell>
          <cell r="R24751">
            <v>0</v>
          </cell>
          <cell r="BC24751">
            <v>45377.207873015868</v>
          </cell>
          <cell r="BD24751">
            <v>0</v>
          </cell>
          <cell r="BF24751">
            <v>0</v>
          </cell>
          <cell r="BG24751">
            <v>0</v>
          </cell>
          <cell r="BH24751">
            <v>0</v>
          </cell>
          <cell r="BI24751">
            <v>12493</v>
          </cell>
          <cell r="BK24751">
            <v>9369.75</v>
          </cell>
          <cell r="BL24751">
            <v>0</v>
          </cell>
        </row>
        <row r="24752">
          <cell r="A24752">
            <v>2172</v>
          </cell>
          <cell r="B24752" t="str">
            <v>Solution E</v>
          </cell>
          <cell r="C24752" t="str">
            <v>M404</v>
          </cell>
          <cell r="D24752">
            <v>5</v>
          </cell>
          <cell r="M24752">
            <v>0</v>
          </cell>
          <cell r="R24752">
            <v>4.4923458904109586</v>
          </cell>
          <cell r="BC24752">
            <v>8017.1745358685275</v>
          </cell>
          <cell r="BD24752">
            <v>26382.097600590623</v>
          </cell>
          <cell r="BF24752">
            <v>0</v>
          </cell>
          <cell r="BG24752">
            <v>0</v>
          </cell>
          <cell r="BH24752">
            <v>0</v>
          </cell>
          <cell r="BI24752">
            <v>12493</v>
          </cell>
          <cell r="BK24752">
            <v>10895.058139534884</v>
          </cell>
          <cell r="BL24752">
            <v>0</v>
          </cell>
        </row>
        <row r="24753">
          <cell r="A24753">
            <v>2172</v>
          </cell>
          <cell r="B24753" t="str">
            <v>Solution G</v>
          </cell>
          <cell r="C24753" t="str">
            <v>M405</v>
          </cell>
          <cell r="D24753">
            <v>6</v>
          </cell>
          <cell r="M24753">
            <v>0</v>
          </cell>
          <cell r="R24753">
            <v>4.4923458904109586</v>
          </cell>
          <cell r="BC24753">
            <v>14543.976882376881</v>
          </cell>
          <cell r="BD24753">
            <v>0</v>
          </cell>
          <cell r="BF24753">
            <v>0</v>
          </cell>
          <cell r="BG24753">
            <v>0</v>
          </cell>
          <cell r="BH24753">
            <v>0</v>
          </cell>
          <cell r="BI24753">
            <v>12493</v>
          </cell>
          <cell r="BK24753">
            <v>4127.6431718061676</v>
          </cell>
          <cell r="BL24753">
            <v>0</v>
          </cell>
        </row>
        <row r="24754">
          <cell r="A24754">
            <v>2172</v>
          </cell>
          <cell r="B24754" t="str">
            <v>Solution H</v>
          </cell>
          <cell r="C24754" t="str">
            <v>M406</v>
          </cell>
          <cell r="D24754">
            <v>7</v>
          </cell>
          <cell r="M24754">
            <v>0</v>
          </cell>
          <cell r="R24754">
            <v>4.4923458904109586</v>
          </cell>
          <cell r="BC24754">
            <v>0</v>
          </cell>
          <cell r="BD24754">
            <v>45377.207873015868</v>
          </cell>
          <cell r="BF24754">
            <v>0</v>
          </cell>
          <cell r="BG24754">
            <v>0</v>
          </cell>
          <cell r="BH24754">
            <v>0</v>
          </cell>
          <cell r="BI24754">
            <v>12493</v>
          </cell>
          <cell r="BK24754">
            <v>0</v>
          </cell>
          <cell r="BL24754">
            <v>9369.75</v>
          </cell>
        </row>
        <row r="24755">
          <cell r="A24755">
            <v>2172</v>
          </cell>
          <cell r="B24755" t="str">
            <v>Solution I</v>
          </cell>
          <cell r="C24755" t="str">
            <v>M407</v>
          </cell>
          <cell r="D24755">
            <v>8</v>
          </cell>
          <cell r="M24755">
            <v>0</v>
          </cell>
          <cell r="R24755">
            <v>4.4923458904109586</v>
          </cell>
          <cell r="BC24755">
            <v>0</v>
          </cell>
          <cell r="BD24755">
            <v>69811.089035409022</v>
          </cell>
          <cell r="BF24755">
            <v>0</v>
          </cell>
          <cell r="BG24755">
            <v>0</v>
          </cell>
          <cell r="BH24755">
            <v>0</v>
          </cell>
          <cell r="BI24755">
            <v>12493</v>
          </cell>
          <cell r="BK24755">
            <v>0</v>
          </cell>
          <cell r="BL24755">
            <v>14415</v>
          </cell>
        </row>
        <row r="24756">
          <cell r="A24756">
            <v>2172</v>
          </cell>
          <cell r="B24756" t="str">
            <v>Solution J</v>
          </cell>
          <cell r="C24756" t="str">
            <v>M408</v>
          </cell>
          <cell r="D24756">
            <v>9</v>
          </cell>
          <cell r="M24756">
            <v>0</v>
          </cell>
          <cell r="R24756">
            <v>4.4923458904109586</v>
          </cell>
          <cell r="BC24756">
            <v>19989.959415425492</v>
          </cell>
          <cell r="BD24756">
            <v>0</v>
          </cell>
          <cell r="BF24756">
            <v>0</v>
          </cell>
          <cell r="BG24756">
            <v>0</v>
          </cell>
          <cell r="BH24756">
            <v>0</v>
          </cell>
          <cell r="BI24756">
            <v>12493</v>
          </cell>
          <cell r="BK24756">
            <v>4127.6431718061676</v>
          </cell>
          <cell r="BL24756">
            <v>0</v>
          </cell>
        </row>
        <row r="24757">
          <cell r="A24757">
            <v>2172</v>
          </cell>
          <cell r="B24757" t="str">
            <v>BAU</v>
          </cell>
          <cell r="C24757" t="str">
            <v>M472</v>
          </cell>
          <cell r="D24757">
            <v>73</v>
          </cell>
          <cell r="M24757">
            <v>0</v>
          </cell>
          <cell r="R24757">
            <v>4.4923458904109586</v>
          </cell>
          <cell r="BC24757">
            <v>0</v>
          </cell>
          <cell r="BD24757">
            <v>52764.195201181246</v>
          </cell>
          <cell r="BF24757">
            <v>0</v>
          </cell>
          <cell r="BG24757">
            <v>0</v>
          </cell>
          <cell r="BH24757">
            <v>0</v>
          </cell>
          <cell r="BI24757">
            <v>12493</v>
          </cell>
          <cell r="BK24757">
            <v>0</v>
          </cell>
          <cell r="BL24757">
            <v>12493</v>
          </cell>
        </row>
        <row r="24758">
          <cell r="A24758">
            <v>2172</v>
          </cell>
          <cell r="B24758" t="str">
            <v>Solution A</v>
          </cell>
          <cell r="C24758" t="str">
            <v>M473</v>
          </cell>
          <cell r="D24758">
            <v>74</v>
          </cell>
          <cell r="M24758">
            <v>0</v>
          </cell>
          <cell r="R24758">
            <v>4.4923458904109586</v>
          </cell>
          <cell r="BC24758">
            <v>0</v>
          </cell>
          <cell r="BD24758">
            <v>52764.195201181246</v>
          </cell>
          <cell r="BF24758">
            <v>0</v>
          </cell>
          <cell r="BG24758">
            <v>0</v>
          </cell>
          <cell r="BH24758">
            <v>0</v>
          </cell>
          <cell r="BI24758">
            <v>12493</v>
          </cell>
          <cell r="BK24758">
            <v>0</v>
          </cell>
          <cell r="BL24758">
            <v>10895.058139534884</v>
          </cell>
        </row>
        <row r="24759">
          <cell r="A24759">
            <v>2172</v>
          </cell>
          <cell r="B24759" t="str">
            <v>Solution B</v>
          </cell>
          <cell r="C24759" t="str">
            <v>M474</v>
          </cell>
          <cell r="D24759">
            <v>75</v>
          </cell>
          <cell r="M24759">
            <v>0</v>
          </cell>
          <cell r="R24759">
            <v>4.4923458904109586</v>
          </cell>
          <cell r="BC24759">
            <v>16034.349071737055</v>
          </cell>
          <cell r="BD24759">
            <v>0</v>
          </cell>
          <cell r="BF24759">
            <v>0</v>
          </cell>
          <cell r="BG24759">
            <v>0</v>
          </cell>
          <cell r="BH24759">
            <v>0</v>
          </cell>
          <cell r="BI24759">
            <v>12493</v>
          </cell>
          <cell r="BK24759">
            <v>4127.6431718061676</v>
          </cell>
          <cell r="BL24759">
            <v>0</v>
          </cell>
        </row>
        <row r="24760">
          <cell r="A24760">
            <v>2172</v>
          </cell>
          <cell r="B24760" t="str">
            <v>Solution C</v>
          </cell>
          <cell r="C24760" t="str">
            <v>M475</v>
          </cell>
          <cell r="D24760">
            <v>76</v>
          </cell>
          <cell r="M24760">
            <v>0</v>
          </cell>
          <cell r="R24760">
            <v>0</v>
          </cell>
          <cell r="BC24760">
            <v>45377.207873015868</v>
          </cell>
          <cell r="BD24760">
            <v>0</v>
          </cell>
          <cell r="BF24760">
            <v>0</v>
          </cell>
          <cell r="BG24760">
            <v>0</v>
          </cell>
          <cell r="BH24760">
            <v>0</v>
          </cell>
          <cell r="BI24760">
            <v>12493</v>
          </cell>
          <cell r="BK24760">
            <v>9369.75</v>
          </cell>
          <cell r="BL24760">
            <v>0</v>
          </cell>
        </row>
        <row r="24761">
          <cell r="A24761">
            <v>2172</v>
          </cell>
          <cell r="B24761" t="str">
            <v>Solution E</v>
          </cell>
          <cell r="C24761" t="str">
            <v>M476</v>
          </cell>
          <cell r="D24761">
            <v>77</v>
          </cell>
          <cell r="M24761">
            <v>0</v>
          </cell>
          <cell r="R24761">
            <v>4.4923458904109586</v>
          </cell>
          <cell r="BC24761">
            <v>8017.1745358685275</v>
          </cell>
          <cell r="BD24761">
            <v>26382.097600590623</v>
          </cell>
          <cell r="BF24761">
            <v>0</v>
          </cell>
          <cell r="BG24761">
            <v>0</v>
          </cell>
          <cell r="BH24761">
            <v>0</v>
          </cell>
          <cell r="BI24761">
            <v>12493</v>
          </cell>
          <cell r="BK24761">
            <v>10895.058139534884</v>
          </cell>
          <cell r="BL24761">
            <v>0</v>
          </cell>
        </row>
        <row r="24762">
          <cell r="A24762">
            <v>2172</v>
          </cell>
          <cell r="B24762" t="str">
            <v>Solution G</v>
          </cell>
          <cell r="C24762" t="str">
            <v>M477</v>
          </cell>
          <cell r="D24762">
            <v>78</v>
          </cell>
          <cell r="M24762">
            <v>0</v>
          </cell>
          <cell r="R24762">
            <v>4.4923458904109586</v>
          </cell>
          <cell r="BC24762">
            <v>14543.976882376881</v>
          </cell>
          <cell r="BD24762">
            <v>0</v>
          </cell>
          <cell r="BF24762">
            <v>0</v>
          </cell>
          <cell r="BG24762">
            <v>0</v>
          </cell>
          <cell r="BH24762">
            <v>0</v>
          </cell>
          <cell r="BI24762">
            <v>12493</v>
          </cell>
          <cell r="BK24762">
            <v>4127.6431718061676</v>
          </cell>
          <cell r="BL24762">
            <v>0</v>
          </cell>
        </row>
        <row r="24763">
          <cell r="A24763">
            <v>2172</v>
          </cell>
          <cell r="B24763" t="str">
            <v>Solution H</v>
          </cell>
          <cell r="C24763" t="str">
            <v>M478</v>
          </cell>
          <cell r="D24763">
            <v>79</v>
          </cell>
          <cell r="M24763">
            <v>0</v>
          </cell>
          <cell r="R24763">
            <v>4.4923458904109586</v>
          </cell>
          <cell r="BC24763">
            <v>0</v>
          </cell>
          <cell r="BD24763">
            <v>45377.207873015868</v>
          </cell>
          <cell r="BF24763">
            <v>0</v>
          </cell>
          <cell r="BG24763">
            <v>0</v>
          </cell>
          <cell r="BH24763">
            <v>0</v>
          </cell>
          <cell r="BI24763">
            <v>12493</v>
          </cell>
          <cell r="BK24763">
            <v>0</v>
          </cell>
          <cell r="BL24763">
            <v>9369.75</v>
          </cell>
        </row>
        <row r="24764">
          <cell r="A24764">
            <v>2172</v>
          </cell>
          <cell r="B24764" t="str">
            <v>Solution I</v>
          </cell>
          <cell r="C24764" t="str">
            <v>M479</v>
          </cell>
          <cell r="D24764">
            <v>80</v>
          </cell>
          <cell r="M24764">
            <v>0</v>
          </cell>
          <cell r="R24764">
            <v>4.4923458904109586</v>
          </cell>
          <cell r="BC24764">
            <v>0</v>
          </cell>
          <cell r="BD24764">
            <v>69811.089035409022</v>
          </cell>
          <cell r="BF24764">
            <v>0</v>
          </cell>
          <cell r="BG24764">
            <v>0</v>
          </cell>
          <cell r="BH24764">
            <v>0</v>
          </cell>
          <cell r="BI24764">
            <v>12493</v>
          </cell>
          <cell r="BK24764">
            <v>0</v>
          </cell>
          <cell r="BL24764">
            <v>14415</v>
          </cell>
        </row>
        <row r="24765">
          <cell r="A24765">
            <v>2172</v>
          </cell>
          <cell r="B24765" t="str">
            <v>Solution J</v>
          </cell>
          <cell r="C24765" t="str">
            <v>M480</v>
          </cell>
          <cell r="D24765">
            <v>81</v>
          </cell>
          <cell r="M24765">
            <v>0</v>
          </cell>
          <cell r="R24765">
            <v>4.4923458904109586</v>
          </cell>
          <cell r="BC24765">
            <v>19989.959415425492</v>
          </cell>
          <cell r="BD24765">
            <v>0</v>
          </cell>
          <cell r="BF24765">
            <v>0</v>
          </cell>
          <cell r="BG24765">
            <v>0</v>
          </cell>
          <cell r="BH24765">
            <v>0</v>
          </cell>
          <cell r="BI24765">
            <v>12493</v>
          </cell>
          <cell r="BK24765">
            <v>4127.6431718061676</v>
          </cell>
          <cell r="BL24765">
            <v>0</v>
          </cell>
        </row>
        <row r="24766">
          <cell r="A24766">
            <v>2173</v>
          </cell>
          <cell r="B24766" t="str">
            <v>BAU</v>
          </cell>
          <cell r="C24766" t="str">
            <v>M400</v>
          </cell>
          <cell r="D24766">
            <v>1</v>
          </cell>
          <cell r="M24766">
            <v>0</v>
          </cell>
          <cell r="R24766">
            <v>0.34700342465753425</v>
          </cell>
          <cell r="BC24766">
            <v>0</v>
          </cell>
          <cell r="BD24766">
            <v>27633.864441369769</v>
          </cell>
          <cell r="BF24766">
            <v>0</v>
          </cell>
          <cell r="BG24766">
            <v>0</v>
          </cell>
          <cell r="BH24766">
            <v>0</v>
          </cell>
          <cell r="BI24766">
            <v>965</v>
          </cell>
          <cell r="BK24766">
            <v>0</v>
          </cell>
          <cell r="BL24766">
            <v>965</v>
          </cell>
        </row>
        <row r="24767">
          <cell r="A24767">
            <v>2173</v>
          </cell>
          <cell r="B24767" t="str">
            <v>Solution A</v>
          </cell>
          <cell r="C24767" t="str">
            <v>M401</v>
          </cell>
          <cell r="D24767">
            <v>2</v>
          </cell>
          <cell r="M24767">
            <v>0</v>
          </cell>
          <cell r="R24767">
            <v>0.34700342465753425</v>
          </cell>
          <cell r="BC24767">
            <v>0</v>
          </cell>
          <cell r="BD24767">
            <v>27633.864441369769</v>
          </cell>
          <cell r="BF24767">
            <v>0</v>
          </cell>
          <cell r="BG24767">
            <v>0</v>
          </cell>
          <cell r="BH24767">
            <v>0</v>
          </cell>
          <cell r="BI24767">
            <v>965</v>
          </cell>
          <cell r="BK24767">
            <v>0</v>
          </cell>
          <cell r="BL24767">
            <v>841.56976744186045</v>
          </cell>
        </row>
        <row r="24768">
          <cell r="A24768">
            <v>2173</v>
          </cell>
          <cell r="B24768" t="str">
            <v>Solution B</v>
          </cell>
          <cell r="C24768" t="str">
            <v>M402</v>
          </cell>
          <cell r="D24768">
            <v>3</v>
          </cell>
          <cell r="M24768">
            <v>0</v>
          </cell>
          <cell r="R24768">
            <v>0.34700342465753425</v>
          </cell>
          <cell r="BC24768">
            <v>8397.5701129250883</v>
          </cell>
          <cell r="BD24768">
            <v>0</v>
          </cell>
          <cell r="BF24768">
            <v>0</v>
          </cell>
          <cell r="BG24768">
            <v>0</v>
          </cell>
          <cell r="BH24768">
            <v>0</v>
          </cell>
          <cell r="BI24768">
            <v>965</v>
          </cell>
          <cell r="BK24768">
            <v>318.83259911894271</v>
          </cell>
          <cell r="BL24768">
            <v>0</v>
          </cell>
        </row>
        <row r="24769">
          <cell r="A24769">
            <v>2173</v>
          </cell>
          <cell r="B24769" t="str">
            <v>Solution C</v>
          </cell>
          <cell r="C24769" t="str">
            <v>M403</v>
          </cell>
          <cell r="D24769">
            <v>4</v>
          </cell>
          <cell r="M24769">
            <v>0</v>
          </cell>
          <cell r="R24769">
            <v>0</v>
          </cell>
          <cell r="BC24769">
            <v>23765.123419578002</v>
          </cell>
          <cell r="BD24769">
            <v>0</v>
          </cell>
          <cell r="BF24769">
            <v>0</v>
          </cell>
          <cell r="BG24769">
            <v>0</v>
          </cell>
          <cell r="BH24769">
            <v>0</v>
          </cell>
          <cell r="BI24769">
            <v>965</v>
          </cell>
          <cell r="BK24769">
            <v>723.75</v>
          </cell>
          <cell r="BL24769">
            <v>0</v>
          </cell>
        </row>
        <row r="24770">
          <cell r="A24770">
            <v>2173</v>
          </cell>
          <cell r="B24770" t="str">
            <v>Solution E</v>
          </cell>
          <cell r="C24770" t="str">
            <v>M404</v>
          </cell>
          <cell r="D24770">
            <v>5</v>
          </cell>
          <cell r="M24770">
            <v>0</v>
          </cell>
          <cell r="R24770">
            <v>0.34700342465753425</v>
          </cell>
          <cell r="BC24770">
            <v>4198.7850564625442</v>
          </cell>
          <cell r="BD24770">
            <v>13816.932220684885</v>
          </cell>
          <cell r="BF24770">
            <v>0</v>
          </cell>
          <cell r="BG24770">
            <v>0</v>
          </cell>
          <cell r="BH24770">
            <v>0</v>
          </cell>
          <cell r="BI24770">
            <v>965</v>
          </cell>
          <cell r="BK24770">
            <v>841.56976744186045</v>
          </cell>
          <cell r="BL24770">
            <v>0</v>
          </cell>
        </row>
        <row r="24771">
          <cell r="A24771">
            <v>2173</v>
          </cell>
          <cell r="B24771" t="str">
            <v>Solution G</v>
          </cell>
          <cell r="C24771" t="str">
            <v>M405</v>
          </cell>
          <cell r="D24771">
            <v>6</v>
          </cell>
          <cell r="M24771">
            <v>0</v>
          </cell>
          <cell r="R24771">
            <v>0.34700342465753425</v>
          </cell>
          <cell r="BC24771">
            <v>7617.0267370442307</v>
          </cell>
          <cell r="BD24771">
            <v>0</v>
          </cell>
          <cell r="BF24771">
            <v>0</v>
          </cell>
          <cell r="BG24771">
            <v>0</v>
          </cell>
          <cell r="BH24771">
            <v>0</v>
          </cell>
          <cell r="BI24771">
            <v>965</v>
          </cell>
          <cell r="BK24771">
            <v>318.83259911894271</v>
          </cell>
          <cell r="BL24771">
            <v>0</v>
          </cell>
        </row>
        <row r="24772">
          <cell r="A24772">
            <v>2173</v>
          </cell>
          <cell r="B24772" t="str">
            <v>Solution H</v>
          </cell>
          <cell r="C24772" t="str">
            <v>M406</v>
          </cell>
          <cell r="D24772">
            <v>7</v>
          </cell>
          <cell r="M24772">
            <v>0</v>
          </cell>
          <cell r="R24772">
            <v>0.34700342465753425</v>
          </cell>
          <cell r="BC24772">
            <v>0</v>
          </cell>
          <cell r="BD24772">
            <v>23765.123419578002</v>
          </cell>
          <cell r="BF24772">
            <v>0</v>
          </cell>
          <cell r="BG24772">
            <v>0</v>
          </cell>
          <cell r="BH24772">
            <v>0</v>
          </cell>
          <cell r="BI24772">
            <v>965</v>
          </cell>
          <cell r="BK24772">
            <v>0</v>
          </cell>
          <cell r="BL24772">
            <v>723.75</v>
          </cell>
        </row>
        <row r="24773">
          <cell r="A24773">
            <v>2173</v>
          </cell>
          <cell r="B24773" t="str">
            <v>Solution I</v>
          </cell>
          <cell r="C24773" t="str">
            <v>M407</v>
          </cell>
          <cell r="D24773">
            <v>8</v>
          </cell>
          <cell r="M24773">
            <v>0</v>
          </cell>
          <cell r="R24773">
            <v>0.34700342465753425</v>
          </cell>
          <cell r="BC24773">
            <v>0</v>
          </cell>
          <cell r="BD24773">
            <v>36561.72833781231</v>
          </cell>
          <cell r="BF24773">
            <v>0</v>
          </cell>
          <cell r="BG24773">
            <v>0</v>
          </cell>
          <cell r="BH24773">
            <v>0</v>
          </cell>
          <cell r="BI24773">
            <v>965</v>
          </cell>
          <cell r="BK24773">
            <v>0</v>
          </cell>
          <cell r="BL24773">
            <v>1113.4615384615383</v>
          </cell>
        </row>
        <row r="24774">
          <cell r="A24774">
            <v>2173</v>
          </cell>
          <cell r="B24774" t="str">
            <v>Solution J</v>
          </cell>
          <cell r="C24774" t="str">
            <v>M408</v>
          </cell>
          <cell r="D24774">
            <v>9</v>
          </cell>
          <cell r="M24774">
            <v>0</v>
          </cell>
          <cell r="R24774">
            <v>0.34700342465753425</v>
          </cell>
          <cell r="BC24774">
            <v>10469.217365452863</v>
          </cell>
          <cell r="BD24774">
            <v>0</v>
          </cell>
          <cell r="BF24774">
            <v>0</v>
          </cell>
          <cell r="BG24774">
            <v>0</v>
          </cell>
          <cell r="BH24774">
            <v>0</v>
          </cell>
          <cell r="BI24774">
            <v>965</v>
          </cell>
          <cell r="BK24774">
            <v>318.83259911894271</v>
          </cell>
          <cell r="BL24774">
            <v>0</v>
          </cell>
        </row>
        <row r="24775">
          <cell r="A24775">
            <v>2173</v>
          </cell>
          <cell r="B24775" t="str">
            <v>BAU</v>
          </cell>
          <cell r="C24775" t="str">
            <v>M472</v>
          </cell>
          <cell r="D24775">
            <v>73</v>
          </cell>
          <cell r="M24775">
            <v>0</v>
          </cell>
          <cell r="R24775">
            <v>0.34700342465753425</v>
          </cell>
          <cell r="BC24775">
            <v>0</v>
          </cell>
          <cell r="BD24775">
            <v>27633.864441369769</v>
          </cell>
          <cell r="BF24775">
            <v>0</v>
          </cell>
          <cell r="BG24775">
            <v>0</v>
          </cell>
          <cell r="BH24775">
            <v>0</v>
          </cell>
          <cell r="BI24775">
            <v>965</v>
          </cell>
          <cell r="BK24775">
            <v>0</v>
          </cell>
          <cell r="BL24775">
            <v>965</v>
          </cell>
        </row>
        <row r="24776">
          <cell r="A24776">
            <v>2173</v>
          </cell>
          <cell r="B24776" t="str">
            <v>Solution A</v>
          </cell>
          <cell r="C24776" t="str">
            <v>M473</v>
          </cell>
          <cell r="D24776">
            <v>74</v>
          </cell>
          <cell r="M24776">
            <v>0</v>
          </cell>
          <cell r="R24776">
            <v>0.34700342465753425</v>
          </cell>
          <cell r="BC24776">
            <v>0</v>
          </cell>
          <cell r="BD24776">
            <v>27633.864441369769</v>
          </cell>
          <cell r="BF24776">
            <v>0</v>
          </cell>
          <cell r="BG24776">
            <v>0</v>
          </cell>
          <cell r="BH24776">
            <v>0</v>
          </cell>
          <cell r="BI24776">
            <v>965</v>
          </cell>
          <cell r="BK24776">
            <v>0</v>
          </cell>
          <cell r="BL24776">
            <v>841.56976744186045</v>
          </cell>
        </row>
        <row r="24777">
          <cell r="A24777">
            <v>2173</v>
          </cell>
          <cell r="B24777" t="str">
            <v>Solution B</v>
          </cell>
          <cell r="C24777" t="str">
            <v>M474</v>
          </cell>
          <cell r="D24777">
            <v>75</v>
          </cell>
          <cell r="M24777">
            <v>0</v>
          </cell>
          <cell r="R24777">
            <v>0.34700342465753425</v>
          </cell>
          <cell r="BC24777">
            <v>8397.5701129250883</v>
          </cell>
          <cell r="BD24777">
            <v>0</v>
          </cell>
          <cell r="BF24777">
            <v>0</v>
          </cell>
          <cell r="BG24777">
            <v>0</v>
          </cell>
          <cell r="BH24777">
            <v>0</v>
          </cell>
          <cell r="BI24777">
            <v>965</v>
          </cell>
          <cell r="BK24777">
            <v>318.83259911894271</v>
          </cell>
          <cell r="BL24777">
            <v>0</v>
          </cell>
        </row>
        <row r="24778">
          <cell r="A24778">
            <v>2173</v>
          </cell>
          <cell r="B24778" t="str">
            <v>Solution C</v>
          </cell>
          <cell r="C24778" t="str">
            <v>M475</v>
          </cell>
          <cell r="D24778">
            <v>76</v>
          </cell>
          <cell r="M24778">
            <v>0</v>
          </cell>
          <cell r="R24778">
            <v>0</v>
          </cell>
          <cell r="BC24778">
            <v>23765.123419578002</v>
          </cell>
          <cell r="BD24778">
            <v>0</v>
          </cell>
          <cell r="BF24778">
            <v>0</v>
          </cell>
          <cell r="BG24778">
            <v>0</v>
          </cell>
          <cell r="BH24778">
            <v>0</v>
          </cell>
          <cell r="BI24778">
            <v>965</v>
          </cell>
          <cell r="BK24778">
            <v>723.75</v>
          </cell>
          <cell r="BL24778">
            <v>0</v>
          </cell>
        </row>
        <row r="24779">
          <cell r="A24779">
            <v>2173</v>
          </cell>
          <cell r="B24779" t="str">
            <v>Solution E</v>
          </cell>
          <cell r="C24779" t="str">
            <v>M476</v>
          </cell>
          <cell r="D24779">
            <v>77</v>
          </cell>
          <cell r="M24779">
            <v>0</v>
          </cell>
          <cell r="R24779">
            <v>0.34700342465753425</v>
          </cell>
          <cell r="BC24779">
            <v>4198.7850564625442</v>
          </cell>
          <cell r="BD24779">
            <v>13816.932220684885</v>
          </cell>
          <cell r="BF24779">
            <v>0</v>
          </cell>
          <cell r="BG24779">
            <v>0</v>
          </cell>
          <cell r="BH24779">
            <v>0</v>
          </cell>
          <cell r="BI24779">
            <v>965</v>
          </cell>
          <cell r="BK24779">
            <v>841.56976744186045</v>
          </cell>
          <cell r="BL24779">
            <v>0</v>
          </cell>
        </row>
        <row r="24780">
          <cell r="A24780">
            <v>2173</v>
          </cell>
          <cell r="B24780" t="str">
            <v>Solution G</v>
          </cell>
          <cell r="C24780" t="str">
            <v>M477</v>
          </cell>
          <cell r="D24780">
            <v>78</v>
          </cell>
          <cell r="M24780">
            <v>0</v>
          </cell>
          <cell r="R24780">
            <v>0.34700342465753425</v>
          </cell>
          <cell r="BC24780">
            <v>7617.0267370442307</v>
          </cell>
          <cell r="BD24780">
            <v>0</v>
          </cell>
          <cell r="BF24780">
            <v>0</v>
          </cell>
          <cell r="BG24780">
            <v>0</v>
          </cell>
          <cell r="BH24780">
            <v>0</v>
          </cell>
          <cell r="BI24780">
            <v>965</v>
          </cell>
          <cell r="BK24780">
            <v>318.83259911894271</v>
          </cell>
          <cell r="BL24780">
            <v>0</v>
          </cell>
        </row>
        <row r="24781">
          <cell r="A24781">
            <v>2173</v>
          </cell>
          <cell r="B24781" t="str">
            <v>Solution H</v>
          </cell>
          <cell r="C24781" t="str">
            <v>M478</v>
          </cell>
          <cell r="D24781">
            <v>79</v>
          </cell>
          <cell r="M24781">
            <v>0</v>
          </cell>
          <cell r="R24781">
            <v>0.34700342465753425</v>
          </cell>
          <cell r="BC24781">
            <v>0</v>
          </cell>
          <cell r="BD24781">
            <v>23765.123419578002</v>
          </cell>
          <cell r="BF24781">
            <v>0</v>
          </cell>
          <cell r="BG24781">
            <v>0</v>
          </cell>
          <cell r="BH24781">
            <v>0</v>
          </cell>
          <cell r="BI24781">
            <v>965</v>
          </cell>
          <cell r="BK24781">
            <v>0</v>
          </cell>
          <cell r="BL24781">
            <v>723.75</v>
          </cell>
        </row>
        <row r="24782">
          <cell r="A24782">
            <v>2173</v>
          </cell>
          <cell r="B24782" t="str">
            <v>Solution I</v>
          </cell>
          <cell r="C24782" t="str">
            <v>M479</v>
          </cell>
          <cell r="D24782">
            <v>80</v>
          </cell>
          <cell r="M24782">
            <v>0</v>
          </cell>
          <cell r="R24782">
            <v>0.34700342465753425</v>
          </cell>
          <cell r="BC24782">
            <v>0</v>
          </cell>
          <cell r="BD24782">
            <v>36561.72833781231</v>
          </cell>
          <cell r="BF24782">
            <v>0</v>
          </cell>
          <cell r="BG24782">
            <v>0</v>
          </cell>
          <cell r="BH24782">
            <v>0</v>
          </cell>
          <cell r="BI24782">
            <v>965</v>
          </cell>
          <cell r="BK24782">
            <v>0</v>
          </cell>
          <cell r="BL24782">
            <v>1113.4615384615383</v>
          </cell>
        </row>
        <row r="24783">
          <cell r="A24783">
            <v>2173</v>
          </cell>
          <cell r="B24783" t="str">
            <v>Solution J</v>
          </cell>
          <cell r="C24783" t="str">
            <v>M480</v>
          </cell>
          <cell r="D24783">
            <v>81</v>
          </cell>
          <cell r="M24783">
            <v>0</v>
          </cell>
          <cell r="R24783">
            <v>0.34700342465753425</v>
          </cell>
          <cell r="BC24783">
            <v>10469.217365452863</v>
          </cell>
          <cell r="BD24783">
            <v>0</v>
          </cell>
          <cell r="BF24783">
            <v>0</v>
          </cell>
          <cell r="BG24783">
            <v>0</v>
          </cell>
          <cell r="BH24783">
            <v>0</v>
          </cell>
          <cell r="BI24783">
            <v>965</v>
          </cell>
          <cell r="BK24783">
            <v>318.83259911894271</v>
          </cell>
          <cell r="BL24783">
            <v>0</v>
          </cell>
        </row>
        <row r="24784">
          <cell r="A24784">
            <v>2174</v>
          </cell>
          <cell r="B24784" t="str">
            <v>BAU</v>
          </cell>
          <cell r="C24784" t="str">
            <v>M448</v>
          </cell>
          <cell r="D24784">
            <v>49</v>
          </cell>
          <cell r="M24784">
            <v>0</v>
          </cell>
          <cell r="R24784">
            <v>1.5951369863013698</v>
          </cell>
          <cell r="BC24784">
            <v>0</v>
          </cell>
          <cell r="BD24784">
            <v>55152.216883426932</v>
          </cell>
          <cell r="BF24784">
            <v>0</v>
          </cell>
          <cell r="BG24784">
            <v>0</v>
          </cell>
          <cell r="BH24784">
            <v>1109</v>
          </cell>
          <cell r="BI24784">
            <v>4436</v>
          </cell>
          <cell r="BK24784">
            <v>1109</v>
          </cell>
          <cell r="BL24784">
            <v>4436</v>
          </cell>
        </row>
        <row r="24785">
          <cell r="A24785">
            <v>2174</v>
          </cell>
          <cell r="B24785" t="str">
            <v>Solution B</v>
          </cell>
          <cell r="C24785" t="str">
            <v>M449</v>
          </cell>
          <cell r="D24785">
            <v>50</v>
          </cell>
          <cell r="M24785">
            <v>0</v>
          </cell>
          <cell r="R24785">
            <v>1.5951369863013698</v>
          </cell>
          <cell r="BC24785">
            <v>14616.31189490113</v>
          </cell>
          <cell r="BD24785">
            <v>0</v>
          </cell>
          <cell r="BF24785">
            <v>0</v>
          </cell>
          <cell r="BG24785">
            <v>0</v>
          </cell>
          <cell r="BH24785">
            <v>1109</v>
          </cell>
          <cell r="BI24785">
            <v>4436</v>
          </cell>
          <cell r="BK24785">
            <v>2574.6387665198235</v>
          </cell>
          <cell r="BL24785">
            <v>0</v>
          </cell>
        </row>
        <row r="24786">
          <cell r="A24786">
            <v>2174</v>
          </cell>
          <cell r="B24786" t="str">
            <v>Solution C</v>
          </cell>
          <cell r="C24786" t="str">
            <v>M450</v>
          </cell>
          <cell r="D24786">
            <v>51</v>
          </cell>
          <cell r="M24786">
            <v>0</v>
          </cell>
          <cell r="R24786">
            <v>0</v>
          </cell>
          <cell r="BC24786">
            <v>41364.162662570197</v>
          </cell>
          <cell r="BD24786">
            <v>0</v>
          </cell>
          <cell r="BF24786">
            <v>0</v>
          </cell>
          <cell r="BG24786">
            <v>0</v>
          </cell>
          <cell r="BH24786">
            <v>1109</v>
          </cell>
          <cell r="BI24786">
            <v>4436</v>
          </cell>
          <cell r="BK24786">
            <v>4436</v>
          </cell>
          <cell r="BL24786">
            <v>0</v>
          </cell>
        </row>
        <row r="24787">
          <cell r="A24787">
            <v>2174</v>
          </cell>
          <cell r="B24787" t="str">
            <v>Solution D</v>
          </cell>
          <cell r="C24787" t="str">
            <v>M451</v>
          </cell>
          <cell r="D24787">
            <v>52</v>
          </cell>
          <cell r="M24787">
            <v>0</v>
          </cell>
          <cell r="R24787">
            <v>1.5951369863013698</v>
          </cell>
          <cell r="BC24787">
            <v>14616.31189490113</v>
          </cell>
          <cell r="BD24787">
            <v>0</v>
          </cell>
          <cell r="BF24787">
            <v>0</v>
          </cell>
          <cell r="BG24787">
            <v>0</v>
          </cell>
          <cell r="BH24787">
            <v>1109</v>
          </cell>
          <cell r="BI24787">
            <v>4436</v>
          </cell>
          <cell r="BK24787">
            <v>2574.6387665198235</v>
          </cell>
          <cell r="BL24787">
            <v>0</v>
          </cell>
        </row>
        <row r="24788">
          <cell r="A24788">
            <v>2174</v>
          </cell>
          <cell r="B24788" t="str">
            <v>Solution E</v>
          </cell>
          <cell r="C24788" t="str">
            <v>M452</v>
          </cell>
          <cell r="D24788">
            <v>53</v>
          </cell>
          <cell r="M24788">
            <v>0</v>
          </cell>
          <cell r="R24788">
            <v>1.5951369863013698</v>
          </cell>
          <cell r="BC24788">
            <v>7308.1559474505648</v>
          </cell>
          <cell r="BD24788">
            <v>24048.931780564068</v>
          </cell>
          <cell r="BF24788">
            <v>0</v>
          </cell>
          <cell r="BG24788">
            <v>0</v>
          </cell>
          <cell r="BH24788">
            <v>1109</v>
          </cell>
          <cell r="BI24788">
            <v>4436</v>
          </cell>
          <cell r="BK24788">
            <v>4977.6046511627901</v>
          </cell>
          <cell r="BL24788">
            <v>0</v>
          </cell>
        </row>
        <row r="24789">
          <cell r="A24789">
            <v>2174</v>
          </cell>
          <cell r="B24789" t="str">
            <v>Solution G</v>
          </cell>
          <cell r="C24789" t="str">
            <v>M453</v>
          </cell>
          <cell r="D24789">
            <v>54</v>
          </cell>
          <cell r="M24789">
            <v>0</v>
          </cell>
          <cell r="R24789">
            <v>1.5951369863013698</v>
          </cell>
          <cell r="BC24789">
            <v>13257.744443131473</v>
          </cell>
          <cell r="BD24789">
            <v>0</v>
          </cell>
          <cell r="BF24789">
            <v>0</v>
          </cell>
          <cell r="BG24789">
            <v>0</v>
          </cell>
          <cell r="BH24789">
            <v>1109</v>
          </cell>
          <cell r="BI24789">
            <v>4436</v>
          </cell>
          <cell r="BK24789">
            <v>2574.6387665198235</v>
          </cell>
          <cell r="BL24789">
            <v>0</v>
          </cell>
        </row>
        <row r="24790">
          <cell r="A24790">
            <v>2174</v>
          </cell>
          <cell r="B24790" t="str">
            <v>Solution H</v>
          </cell>
          <cell r="C24790" t="str">
            <v>M454</v>
          </cell>
          <cell r="D24790">
            <v>55</v>
          </cell>
          <cell r="M24790">
            <v>0</v>
          </cell>
          <cell r="R24790">
            <v>1.5951369863013698</v>
          </cell>
          <cell r="BC24790">
            <v>0</v>
          </cell>
          <cell r="BD24790">
            <v>41364.162662570197</v>
          </cell>
          <cell r="BF24790">
            <v>0</v>
          </cell>
          <cell r="BG24790">
            <v>0</v>
          </cell>
          <cell r="BH24790">
            <v>1109</v>
          </cell>
          <cell r="BI24790">
            <v>4436</v>
          </cell>
          <cell r="BK24790">
            <v>1109</v>
          </cell>
          <cell r="BL24790">
            <v>3327</v>
          </cell>
        </row>
        <row r="24791">
          <cell r="A24791">
            <v>2174</v>
          </cell>
          <cell r="B24791" t="str">
            <v>Solution I</v>
          </cell>
          <cell r="C24791" t="str">
            <v>M455</v>
          </cell>
          <cell r="D24791">
            <v>56</v>
          </cell>
          <cell r="M24791">
            <v>0</v>
          </cell>
          <cell r="R24791">
            <v>1.5951369863013698</v>
          </cell>
          <cell r="BC24791">
            <v>0</v>
          </cell>
          <cell r="BD24791">
            <v>63637.173327031072</v>
          </cell>
          <cell r="BF24791">
            <v>0</v>
          </cell>
          <cell r="BG24791">
            <v>0</v>
          </cell>
          <cell r="BH24791">
            <v>1109</v>
          </cell>
          <cell r="BI24791">
            <v>4436</v>
          </cell>
          <cell r="BK24791">
            <v>1109</v>
          </cell>
          <cell r="BL24791">
            <v>5118.4615384615381</v>
          </cell>
        </row>
        <row r="24792">
          <cell r="A24792">
            <v>2174</v>
          </cell>
          <cell r="B24792" t="str">
            <v>Solution J</v>
          </cell>
          <cell r="C24792" t="str">
            <v>M456</v>
          </cell>
          <cell r="D24792">
            <v>57</v>
          </cell>
          <cell r="M24792">
            <v>0</v>
          </cell>
          <cell r="R24792">
            <v>1.5951369863013698</v>
          </cell>
          <cell r="BC24792">
            <v>18222.098089237974</v>
          </cell>
          <cell r="BD24792">
            <v>0</v>
          </cell>
          <cell r="BF24792">
            <v>0</v>
          </cell>
          <cell r="BG24792">
            <v>0</v>
          </cell>
          <cell r="BH24792">
            <v>1109</v>
          </cell>
          <cell r="BI24792">
            <v>4436</v>
          </cell>
          <cell r="BK24792">
            <v>2574.6387665198235</v>
          </cell>
          <cell r="BL24792">
            <v>0</v>
          </cell>
        </row>
        <row r="24793">
          <cell r="A24793">
            <v>2174</v>
          </cell>
          <cell r="B24793" t="str">
            <v>BAU</v>
          </cell>
          <cell r="C24793" t="str">
            <v>M520</v>
          </cell>
          <cell r="D24793">
            <v>121</v>
          </cell>
          <cell r="M24793">
            <v>0</v>
          </cell>
          <cell r="R24793">
            <v>1.5951369863013698</v>
          </cell>
          <cell r="BC24793">
            <v>0</v>
          </cell>
          <cell r="BD24793">
            <v>55152.216883426932</v>
          </cell>
          <cell r="BF24793">
            <v>0</v>
          </cell>
          <cell r="BG24793">
            <v>0</v>
          </cell>
          <cell r="BH24793">
            <v>1109</v>
          </cell>
          <cell r="BI24793">
            <v>4436</v>
          </cell>
          <cell r="BK24793">
            <v>1109</v>
          </cell>
          <cell r="BL24793">
            <v>4436</v>
          </cell>
        </row>
        <row r="24794">
          <cell r="A24794">
            <v>2174</v>
          </cell>
          <cell r="B24794" t="str">
            <v>Solution B</v>
          </cell>
          <cell r="C24794" t="str">
            <v>M521</v>
          </cell>
          <cell r="D24794">
            <v>122</v>
          </cell>
          <cell r="M24794">
            <v>0</v>
          </cell>
          <cell r="R24794">
            <v>1.5951369863013698</v>
          </cell>
          <cell r="BC24794">
            <v>14616.31189490113</v>
          </cell>
          <cell r="BD24794">
            <v>0</v>
          </cell>
          <cell r="BF24794">
            <v>0</v>
          </cell>
          <cell r="BG24794">
            <v>0</v>
          </cell>
          <cell r="BH24794">
            <v>1109</v>
          </cell>
          <cell r="BI24794">
            <v>4436</v>
          </cell>
          <cell r="BK24794">
            <v>2574.6387665198235</v>
          </cell>
          <cell r="BL24794">
            <v>0</v>
          </cell>
        </row>
        <row r="24795">
          <cell r="A24795">
            <v>2174</v>
          </cell>
          <cell r="B24795" t="str">
            <v>Solution C</v>
          </cell>
          <cell r="C24795" t="str">
            <v>M522</v>
          </cell>
          <cell r="D24795">
            <v>123</v>
          </cell>
          <cell r="M24795">
            <v>0</v>
          </cell>
          <cell r="R24795">
            <v>0</v>
          </cell>
          <cell r="BC24795">
            <v>41364.162662570197</v>
          </cell>
          <cell r="BD24795">
            <v>0</v>
          </cell>
          <cell r="BF24795">
            <v>0</v>
          </cell>
          <cell r="BG24795">
            <v>0</v>
          </cell>
          <cell r="BH24795">
            <v>1109</v>
          </cell>
          <cell r="BI24795">
            <v>4436</v>
          </cell>
          <cell r="BK24795">
            <v>4436</v>
          </cell>
          <cell r="BL24795">
            <v>0</v>
          </cell>
        </row>
        <row r="24796">
          <cell r="A24796">
            <v>2174</v>
          </cell>
          <cell r="B24796" t="str">
            <v>Solution D</v>
          </cell>
          <cell r="C24796" t="str">
            <v>M523</v>
          </cell>
          <cell r="D24796">
            <v>124</v>
          </cell>
          <cell r="M24796">
            <v>0</v>
          </cell>
          <cell r="R24796">
            <v>1.5951369863013698</v>
          </cell>
          <cell r="BC24796">
            <v>14616.31189490113</v>
          </cell>
          <cell r="BD24796">
            <v>0</v>
          </cell>
          <cell r="BF24796">
            <v>0</v>
          </cell>
          <cell r="BG24796">
            <v>0</v>
          </cell>
          <cell r="BH24796">
            <v>1109</v>
          </cell>
          <cell r="BI24796">
            <v>4436</v>
          </cell>
          <cell r="BK24796">
            <v>2574.6387665198235</v>
          </cell>
          <cell r="BL24796">
            <v>0</v>
          </cell>
        </row>
        <row r="24797">
          <cell r="A24797">
            <v>2174</v>
          </cell>
          <cell r="B24797" t="str">
            <v>Solution E</v>
          </cell>
          <cell r="C24797" t="str">
            <v>M524</v>
          </cell>
          <cell r="D24797">
            <v>125</v>
          </cell>
          <cell r="M24797">
            <v>0</v>
          </cell>
          <cell r="R24797">
            <v>1.5951369863013698</v>
          </cell>
          <cell r="BC24797">
            <v>7308.1559474505648</v>
          </cell>
          <cell r="BD24797">
            <v>24048.931780564068</v>
          </cell>
          <cell r="BF24797">
            <v>0</v>
          </cell>
          <cell r="BG24797">
            <v>0</v>
          </cell>
          <cell r="BH24797">
            <v>1109</v>
          </cell>
          <cell r="BI24797">
            <v>4436</v>
          </cell>
          <cell r="BK24797">
            <v>4977.6046511627901</v>
          </cell>
          <cell r="BL24797">
            <v>0</v>
          </cell>
        </row>
        <row r="24798">
          <cell r="A24798">
            <v>2174</v>
          </cell>
          <cell r="B24798" t="str">
            <v>Solution G</v>
          </cell>
          <cell r="C24798" t="str">
            <v>M525</v>
          </cell>
          <cell r="D24798">
            <v>126</v>
          </cell>
          <cell r="M24798">
            <v>0</v>
          </cell>
          <cell r="R24798">
            <v>1.5951369863013698</v>
          </cell>
          <cell r="BC24798">
            <v>13257.744443131473</v>
          </cell>
          <cell r="BD24798">
            <v>0</v>
          </cell>
          <cell r="BF24798">
            <v>0</v>
          </cell>
          <cell r="BG24798">
            <v>0</v>
          </cell>
          <cell r="BH24798">
            <v>1109</v>
          </cell>
          <cell r="BI24798">
            <v>4436</v>
          </cell>
          <cell r="BK24798">
            <v>2574.6387665198235</v>
          </cell>
          <cell r="BL24798">
            <v>0</v>
          </cell>
        </row>
        <row r="24799">
          <cell r="A24799">
            <v>2174</v>
          </cell>
          <cell r="B24799" t="str">
            <v>Solution H</v>
          </cell>
          <cell r="C24799" t="str">
            <v>M526</v>
          </cell>
          <cell r="D24799">
            <v>127</v>
          </cell>
          <cell r="M24799">
            <v>0</v>
          </cell>
          <cell r="R24799">
            <v>1.5951369863013698</v>
          </cell>
          <cell r="BC24799">
            <v>0</v>
          </cell>
          <cell r="BD24799">
            <v>41364.162662570197</v>
          </cell>
          <cell r="BF24799">
            <v>0</v>
          </cell>
          <cell r="BG24799">
            <v>0</v>
          </cell>
          <cell r="BH24799">
            <v>1109</v>
          </cell>
          <cell r="BI24799">
            <v>4436</v>
          </cell>
          <cell r="BK24799">
            <v>1109</v>
          </cell>
          <cell r="BL24799">
            <v>3327</v>
          </cell>
        </row>
        <row r="24800">
          <cell r="A24800">
            <v>2174</v>
          </cell>
          <cell r="B24800" t="str">
            <v>Solution I</v>
          </cell>
          <cell r="C24800" t="str">
            <v>M527</v>
          </cell>
          <cell r="D24800">
            <v>128</v>
          </cell>
          <cell r="M24800">
            <v>0</v>
          </cell>
          <cell r="R24800">
            <v>1.5951369863013698</v>
          </cell>
          <cell r="BC24800">
            <v>0</v>
          </cell>
          <cell r="BD24800">
            <v>63637.173327031072</v>
          </cell>
          <cell r="BF24800">
            <v>0</v>
          </cell>
          <cell r="BG24800">
            <v>0</v>
          </cell>
          <cell r="BH24800">
            <v>1109</v>
          </cell>
          <cell r="BI24800">
            <v>4436</v>
          </cell>
          <cell r="BK24800">
            <v>1109</v>
          </cell>
          <cell r="BL24800">
            <v>5118.4615384615381</v>
          </cell>
        </row>
        <row r="24801">
          <cell r="A24801">
            <v>2174</v>
          </cell>
          <cell r="B24801" t="str">
            <v>Solution J</v>
          </cell>
          <cell r="C24801" t="str">
            <v>M528</v>
          </cell>
          <cell r="D24801">
            <v>129</v>
          </cell>
          <cell r="M24801">
            <v>0</v>
          </cell>
          <cell r="R24801">
            <v>1.5951369863013698</v>
          </cell>
          <cell r="BC24801">
            <v>18222.098089237974</v>
          </cell>
          <cell r="BD24801">
            <v>0</v>
          </cell>
          <cell r="BF24801">
            <v>0</v>
          </cell>
          <cell r="BG24801">
            <v>0</v>
          </cell>
          <cell r="BH24801">
            <v>1109</v>
          </cell>
          <cell r="BI24801">
            <v>4436</v>
          </cell>
          <cell r="BK24801">
            <v>2574.6387665198235</v>
          </cell>
          <cell r="BL24801">
            <v>0</v>
          </cell>
        </row>
        <row r="24802">
          <cell r="A24802">
            <v>2175</v>
          </cell>
          <cell r="B24802" t="str">
            <v>BAU</v>
          </cell>
          <cell r="C24802" t="str">
            <v>M448</v>
          </cell>
          <cell r="D24802">
            <v>49</v>
          </cell>
          <cell r="E24802" t="str">
            <v>C006</v>
          </cell>
          <cell r="G24802">
            <v>6</v>
          </cell>
          <cell r="M24802">
            <v>0</v>
          </cell>
          <cell r="R24802">
            <v>0.83101027397260274</v>
          </cell>
          <cell r="BC24802">
            <v>0</v>
          </cell>
          <cell r="BD24802">
            <v>41035.910867917286</v>
          </cell>
          <cell r="BF24802">
            <v>0</v>
          </cell>
          <cell r="BG24802">
            <v>0</v>
          </cell>
          <cell r="BH24802">
            <v>0</v>
          </cell>
          <cell r="BI24802">
            <v>2311</v>
          </cell>
          <cell r="BK24802">
            <v>0</v>
          </cell>
          <cell r="BL24802">
            <v>2311</v>
          </cell>
        </row>
        <row r="24803">
          <cell r="A24803">
            <v>2175</v>
          </cell>
          <cell r="B24803" t="str">
            <v>Solution B</v>
          </cell>
          <cell r="C24803" t="str">
            <v>M449</v>
          </cell>
          <cell r="D24803">
            <v>50</v>
          </cell>
          <cell r="E24803" t="str">
            <v>C006</v>
          </cell>
          <cell r="G24803">
            <v>6</v>
          </cell>
          <cell r="M24803">
            <v>0</v>
          </cell>
          <cell r="R24803">
            <v>0.83101027397260274</v>
          </cell>
          <cell r="BC24803">
            <v>10875.241396091153</v>
          </cell>
          <cell r="BD24803">
            <v>0</v>
          </cell>
          <cell r="BF24803">
            <v>0</v>
          </cell>
          <cell r="BG24803">
            <v>0</v>
          </cell>
          <cell r="BH24803">
            <v>0</v>
          </cell>
          <cell r="BI24803">
            <v>2311</v>
          </cell>
          <cell r="BK24803">
            <v>763.54625550660796</v>
          </cell>
          <cell r="BL24803">
            <v>0</v>
          </cell>
        </row>
        <row r="24804">
          <cell r="A24804">
            <v>2175</v>
          </cell>
          <cell r="B24804" t="str">
            <v>Solution C</v>
          </cell>
          <cell r="C24804" t="str">
            <v>M450</v>
          </cell>
          <cell r="D24804">
            <v>51</v>
          </cell>
          <cell r="E24804" t="str">
            <v>C006</v>
          </cell>
          <cell r="G24804">
            <v>6</v>
          </cell>
          <cell r="M24804">
            <v>0</v>
          </cell>
          <cell r="R24804">
            <v>0</v>
          </cell>
          <cell r="BC24804">
            <v>30776.933150937963</v>
          </cell>
          <cell r="BD24804">
            <v>0</v>
          </cell>
          <cell r="BF24804">
            <v>0</v>
          </cell>
          <cell r="BG24804">
            <v>0</v>
          </cell>
          <cell r="BH24804">
            <v>0</v>
          </cell>
          <cell r="BI24804">
            <v>2311</v>
          </cell>
          <cell r="BK24804">
            <v>1733.25</v>
          </cell>
          <cell r="BL24804">
            <v>0</v>
          </cell>
        </row>
        <row r="24805">
          <cell r="A24805">
            <v>2175</v>
          </cell>
          <cell r="B24805" t="str">
            <v>Solution D</v>
          </cell>
          <cell r="C24805" t="str">
            <v>M451</v>
          </cell>
          <cell r="D24805">
            <v>52</v>
          </cell>
          <cell r="E24805" t="str">
            <v>C006</v>
          </cell>
          <cell r="G24805">
            <v>6</v>
          </cell>
          <cell r="M24805">
            <v>0</v>
          </cell>
          <cell r="R24805">
            <v>0.83101027397260274</v>
          </cell>
          <cell r="BC24805">
            <v>10875.241396091153</v>
          </cell>
          <cell r="BD24805">
            <v>0</v>
          </cell>
          <cell r="BF24805">
            <v>0</v>
          </cell>
          <cell r="BG24805">
            <v>0</v>
          </cell>
          <cell r="BH24805">
            <v>0</v>
          </cell>
          <cell r="BI24805">
            <v>2311</v>
          </cell>
          <cell r="BK24805">
            <v>763.54625550660796</v>
          </cell>
          <cell r="BL24805">
            <v>0</v>
          </cell>
        </row>
        <row r="24806">
          <cell r="A24806">
            <v>2175</v>
          </cell>
          <cell r="B24806" t="str">
            <v>Solution E</v>
          </cell>
          <cell r="C24806" t="str">
            <v>M452</v>
          </cell>
          <cell r="D24806">
            <v>53</v>
          </cell>
          <cell r="E24806" t="str">
            <v>C006</v>
          </cell>
          <cell r="G24806">
            <v>6</v>
          </cell>
          <cell r="M24806">
            <v>0</v>
          </cell>
          <cell r="R24806">
            <v>0.83101027397260274</v>
          </cell>
          <cell r="BC24806">
            <v>5437.6206980455763</v>
          </cell>
          <cell r="BD24806">
            <v>17893.565785429048</v>
          </cell>
          <cell r="BF24806">
            <v>0</v>
          </cell>
          <cell r="BG24806">
            <v>0</v>
          </cell>
          <cell r="BH24806">
            <v>0</v>
          </cell>
          <cell r="BI24806">
            <v>2311</v>
          </cell>
          <cell r="BK24806">
            <v>2015.4069767441861</v>
          </cell>
          <cell r="BL24806">
            <v>0</v>
          </cell>
        </row>
        <row r="24807">
          <cell r="A24807">
            <v>2175</v>
          </cell>
          <cell r="B24807" t="str">
            <v>Solution G</v>
          </cell>
          <cell r="C24807" t="str">
            <v>M453</v>
          </cell>
          <cell r="D24807">
            <v>54</v>
          </cell>
          <cell r="E24807" t="str">
            <v>C006</v>
          </cell>
          <cell r="G24807">
            <v>6</v>
          </cell>
          <cell r="M24807">
            <v>0</v>
          </cell>
          <cell r="R24807">
            <v>0.83101027397260274</v>
          </cell>
          <cell r="BC24807">
            <v>9864.4016509416542</v>
          </cell>
          <cell r="BD24807">
            <v>0</v>
          </cell>
          <cell r="BF24807">
            <v>0</v>
          </cell>
          <cell r="BG24807">
            <v>0</v>
          </cell>
          <cell r="BH24807">
            <v>0</v>
          </cell>
          <cell r="BI24807">
            <v>2311</v>
          </cell>
          <cell r="BK24807">
            <v>763.54625550660796</v>
          </cell>
          <cell r="BL24807">
            <v>0</v>
          </cell>
        </row>
        <row r="24808">
          <cell r="A24808">
            <v>2175</v>
          </cell>
          <cell r="B24808" t="str">
            <v>Solution H</v>
          </cell>
          <cell r="C24808" t="str">
            <v>M454</v>
          </cell>
          <cell r="D24808">
            <v>55</v>
          </cell>
          <cell r="E24808" t="str">
            <v>C006</v>
          </cell>
          <cell r="G24808">
            <v>6</v>
          </cell>
          <cell r="M24808">
            <v>0</v>
          </cell>
          <cell r="R24808">
            <v>0.83101027397260274</v>
          </cell>
          <cell r="BC24808">
            <v>0</v>
          </cell>
          <cell r="BD24808">
            <v>30776.933150937963</v>
          </cell>
          <cell r="BF24808">
            <v>0</v>
          </cell>
          <cell r="BG24808">
            <v>0</v>
          </cell>
          <cell r="BH24808">
            <v>0</v>
          </cell>
          <cell r="BI24808">
            <v>2311</v>
          </cell>
          <cell r="BK24808">
            <v>0</v>
          </cell>
          <cell r="BL24808">
            <v>1733.25</v>
          </cell>
        </row>
        <row r="24809">
          <cell r="A24809">
            <v>2175</v>
          </cell>
          <cell r="B24809" t="str">
            <v>Solution I</v>
          </cell>
          <cell r="C24809" t="str">
            <v>M455</v>
          </cell>
          <cell r="D24809">
            <v>56</v>
          </cell>
          <cell r="E24809" t="str">
            <v>C006</v>
          </cell>
          <cell r="G24809">
            <v>6</v>
          </cell>
          <cell r="M24809">
            <v>0</v>
          </cell>
          <cell r="R24809">
            <v>0.83101027397260274</v>
          </cell>
          <cell r="BC24809">
            <v>0</v>
          </cell>
          <cell r="BD24809">
            <v>47349.12792451994</v>
          </cell>
          <cell r="BF24809">
            <v>0</v>
          </cell>
          <cell r="BG24809">
            <v>0</v>
          </cell>
          <cell r="BH24809">
            <v>0</v>
          </cell>
          <cell r="BI24809">
            <v>2311</v>
          </cell>
          <cell r="BK24809">
            <v>0</v>
          </cell>
          <cell r="BL24809">
            <v>2666.5384615384614</v>
          </cell>
        </row>
        <row r="24810">
          <cell r="A24810">
            <v>2175</v>
          </cell>
          <cell r="B24810" t="str">
            <v>Solution J</v>
          </cell>
          <cell r="C24810" t="str">
            <v>M456</v>
          </cell>
          <cell r="D24810">
            <v>57</v>
          </cell>
          <cell r="E24810" t="str">
            <v>C006</v>
          </cell>
          <cell r="G24810">
            <v>6</v>
          </cell>
          <cell r="M24810">
            <v>0</v>
          </cell>
          <cell r="R24810">
            <v>0.83101027397260274</v>
          </cell>
          <cell r="BC24810">
            <v>13558.120330809676</v>
          </cell>
          <cell r="BD24810">
            <v>0</v>
          </cell>
          <cell r="BF24810">
            <v>0</v>
          </cell>
          <cell r="BG24810">
            <v>0</v>
          </cell>
          <cell r="BH24810">
            <v>0</v>
          </cell>
          <cell r="BI24810">
            <v>2311</v>
          </cell>
          <cell r="BK24810">
            <v>763.54625550660796</v>
          </cell>
          <cell r="BL24810">
            <v>0</v>
          </cell>
        </row>
        <row r="24811">
          <cell r="A24811">
            <v>2175</v>
          </cell>
          <cell r="B24811" t="str">
            <v>BAU</v>
          </cell>
          <cell r="C24811" t="str">
            <v>M520</v>
          </cell>
          <cell r="D24811">
            <v>121</v>
          </cell>
          <cell r="E24811" t="str">
            <v>C007</v>
          </cell>
          <cell r="G24811">
            <v>7</v>
          </cell>
          <cell r="M24811">
            <v>0</v>
          </cell>
          <cell r="R24811">
            <v>0.83101027397260274</v>
          </cell>
          <cell r="BC24811">
            <v>0</v>
          </cell>
          <cell r="BD24811">
            <v>41035.910867917286</v>
          </cell>
          <cell r="BF24811">
            <v>0</v>
          </cell>
          <cell r="BG24811">
            <v>0</v>
          </cell>
          <cell r="BH24811">
            <v>0</v>
          </cell>
          <cell r="BI24811">
            <v>2311</v>
          </cell>
          <cell r="BK24811">
            <v>0</v>
          </cell>
          <cell r="BL24811">
            <v>2311</v>
          </cell>
        </row>
        <row r="24812">
          <cell r="A24812">
            <v>2175</v>
          </cell>
          <cell r="B24812" t="str">
            <v>Solution B</v>
          </cell>
          <cell r="C24812" t="str">
            <v>M521</v>
          </cell>
          <cell r="D24812">
            <v>122</v>
          </cell>
          <cell r="E24812" t="str">
            <v>C007</v>
          </cell>
          <cell r="G24812">
            <v>7</v>
          </cell>
          <cell r="M24812">
            <v>0</v>
          </cell>
          <cell r="R24812">
            <v>0.83101027397260274</v>
          </cell>
          <cell r="BC24812">
            <v>10875.241396091153</v>
          </cell>
          <cell r="BD24812">
            <v>0</v>
          </cell>
          <cell r="BF24812">
            <v>0</v>
          </cell>
          <cell r="BG24812">
            <v>0</v>
          </cell>
          <cell r="BH24812">
            <v>0</v>
          </cell>
          <cell r="BI24812">
            <v>2311</v>
          </cell>
          <cell r="BK24812">
            <v>763.54625550660796</v>
          </cell>
          <cell r="BL24812">
            <v>0</v>
          </cell>
        </row>
        <row r="24813">
          <cell r="A24813">
            <v>2175</v>
          </cell>
          <cell r="B24813" t="str">
            <v>Solution C</v>
          </cell>
          <cell r="C24813" t="str">
            <v>M522</v>
          </cell>
          <cell r="D24813">
            <v>123</v>
          </cell>
          <cell r="E24813" t="str">
            <v>C007</v>
          </cell>
          <cell r="G24813">
            <v>7</v>
          </cell>
          <cell r="M24813">
            <v>0</v>
          </cell>
          <cell r="R24813">
            <v>0</v>
          </cell>
          <cell r="BC24813">
            <v>30776.933150937963</v>
          </cell>
          <cell r="BD24813">
            <v>0</v>
          </cell>
          <cell r="BF24813">
            <v>0</v>
          </cell>
          <cell r="BG24813">
            <v>0</v>
          </cell>
          <cell r="BH24813">
            <v>0</v>
          </cell>
          <cell r="BI24813">
            <v>2311</v>
          </cell>
          <cell r="BK24813">
            <v>1733.25</v>
          </cell>
          <cell r="BL24813">
            <v>0</v>
          </cell>
        </row>
        <row r="24814">
          <cell r="A24814">
            <v>2175</v>
          </cell>
          <cell r="B24814" t="str">
            <v>Solution D</v>
          </cell>
          <cell r="C24814" t="str">
            <v>M523</v>
          </cell>
          <cell r="D24814">
            <v>124</v>
          </cell>
          <cell r="E24814" t="str">
            <v>C008</v>
          </cell>
          <cell r="G24814">
            <v>8</v>
          </cell>
          <cell r="M24814">
            <v>0</v>
          </cell>
          <cell r="R24814">
            <v>0.83101027397260274</v>
          </cell>
          <cell r="BC24814">
            <v>10875.241396091153</v>
          </cell>
          <cell r="BD24814">
            <v>0</v>
          </cell>
          <cell r="BF24814">
            <v>0</v>
          </cell>
          <cell r="BG24814">
            <v>0</v>
          </cell>
          <cell r="BH24814">
            <v>0</v>
          </cell>
          <cell r="BI24814">
            <v>2311</v>
          </cell>
          <cell r="BK24814">
            <v>763.54625550660796</v>
          </cell>
          <cell r="BL24814">
            <v>0</v>
          </cell>
        </row>
        <row r="24815">
          <cell r="A24815">
            <v>2175</v>
          </cell>
          <cell r="B24815" t="str">
            <v>Solution E</v>
          </cell>
          <cell r="C24815" t="str">
            <v>M524</v>
          </cell>
          <cell r="D24815">
            <v>125</v>
          </cell>
          <cell r="E24815" t="str">
            <v>C007</v>
          </cell>
          <cell r="G24815">
            <v>7</v>
          </cell>
          <cell r="M24815">
            <v>0</v>
          </cell>
          <cell r="R24815">
            <v>0.83101027397260274</v>
          </cell>
          <cell r="BC24815">
            <v>5437.6206980455763</v>
          </cell>
          <cell r="BD24815">
            <v>17893.565785429048</v>
          </cell>
          <cell r="BF24815">
            <v>0</v>
          </cell>
          <cell r="BG24815">
            <v>0</v>
          </cell>
          <cell r="BH24815">
            <v>0</v>
          </cell>
          <cell r="BI24815">
            <v>2311</v>
          </cell>
          <cell r="BK24815">
            <v>2015.4069767441861</v>
          </cell>
          <cell r="BL24815">
            <v>0</v>
          </cell>
        </row>
        <row r="24816">
          <cell r="A24816">
            <v>2175</v>
          </cell>
          <cell r="B24816" t="str">
            <v>Solution G</v>
          </cell>
          <cell r="C24816" t="str">
            <v>M525</v>
          </cell>
          <cell r="D24816">
            <v>126</v>
          </cell>
          <cell r="E24816" t="str">
            <v>C007</v>
          </cell>
          <cell r="G24816">
            <v>7</v>
          </cell>
          <cell r="M24816">
            <v>0</v>
          </cell>
          <cell r="R24816">
            <v>0.83101027397260274</v>
          </cell>
          <cell r="BC24816">
            <v>9864.4016509416542</v>
          </cell>
          <cell r="BD24816">
            <v>0</v>
          </cell>
          <cell r="BF24816">
            <v>0</v>
          </cell>
          <cell r="BG24816">
            <v>0</v>
          </cell>
          <cell r="BH24816">
            <v>0</v>
          </cell>
          <cell r="BI24816">
            <v>2311</v>
          </cell>
          <cell r="BK24816">
            <v>763.54625550660796</v>
          </cell>
          <cell r="BL24816">
            <v>0</v>
          </cell>
        </row>
        <row r="24817">
          <cell r="A24817">
            <v>2175</v>
          </cell>
          <cell r="B24817" t="str">
            <v>Solution H</v>
          </cell>
          <cell r="C24817" t="str">
            <v>M526</v>
          </cell>
          <cell r="D24817">
            <v>127</v>
          </cell>
          <cell r="E24817" t="str">
            <v>C007</v>
          </cell>
          <cell r="G24817">
            <v>7</v>
          </cell>
          <cell r="M24817">
            <v>0</v>
          </cell>
          <cell r="R24817">
            <v>0.83101027397260274</v>
          </cell>
          <cell r="BC24817">
            <v>0</v>
          </cell>
          <cell r="BD24817">
            <v>30776.933150937963</v>
          </cell>
          <cell r="BF24817">
            <v>0</v>
          </cell>
          <cell r="BG24817">
            <v>0</v>
          </cell>
          <cell r="BH24817">
            <v>0</v>
          </cell>
          <cell r="BI24817">
            <v>2311</v>
          </cell>
          <cell r="BK24817">
            <v>0</v>
          </cell>
          <cell r="BL24817">
            <v>1733.25</v>
          </cell>
        </row>
        <row r="24818">
          <cell r="A24818">
            <v>2175</v>
          </cell>
          <cell r="B24818" t="str">
            <v>Solution I</v>
          </cell>
          <cell r="C24818" t="str">
            <v>M527</v>
          </cell>
          <cell r="D24818">
            <v>128</v>
          </cell>
          <cell r="E24818" t="str">
            <v>C007</v>
          </cell>
          <cell r="G24818">
            <v>7</v>
          </cell>
          <cell r="M24818">
            <v>0</v>
          </cell>
          <cell r="R24818">
            <v>0.83101027397260274</v>
          </cell>
          <cell r="BC24818">
            <v>0</v>
          </cell>
          <cell r="BD24818">
            <v>47349.12792451994</v>
          </cell>
          <cell r="BF24818">
            <v>0</v>
          </cell>
          <cell r="BG24818">
            <v>0</v>
          </cell>
          <cell r="BH24818">
            <v>0</v>
          </cell>
          <cell r="BI24818">
            <v>2311</v>
          </cell>
          <cell r="BK24818">
            <v>0</v>
          </cell>
          <cell r="BL24818">
            <v>2666.5384615384614</v>
          </cell>
        </row>
        <row r="24819">
          <cell r="A24819">
            <v>2175</v>
          </cell>
          <cell r="B24819" t="str">
            <v>Solution J</v>
          </cell>
          <cell r="C24819" t="str">
            <v>M528</v>
          </cell>
          <cell r="D24819">
            <v>129</v>
          </cell>
          <cell r="E24819" t="str">
            <v>C007</v>
          </cell>
          <cell r="G24819">
            <v>7</v>
          </cell>
          <cell r="M24819">
            <v>0</v>
          </cell>
          <cell r="R24819">
            <v>0.83101027397260274</v>
          </cell>
          <cell r="BC24819">
            <v>13558.120330809676</v>
          </cell>
          <cell r="BD24819">
            <v>0</v>
          </cell>
          <cell r="BF24819">
            <v>0</v>
          </cell>
          <cell r="BG24819">
            <v>0</v>
          </cell>
          <cell r="BH24819">
            <v>0</v>
          </cell>
          <cell r="BI24819">
            <v>2311</v>
          </cell>
          <cell r="BK24819">
            <v>763.54625550660796</v>
          </cell>
          <cell r="BL24819">
            <v>0</v>
          </cell>
        </row>
        <row r="24820">
          <cell r="A24820">
            <v>2176</v>
          </cell>
          <cell r="B24820" t="str">
            <v>BAU</v>
          </cell>
          <cell r="C24820" t="str">
            <v>M438</v>
          </cell>
          <cell r="D24820">
            <v>39</v>
          </cell>
          <cell r="E24820" t="str">
            <v>C003</v>
          </cell>
          <cell r="G24820">
            <v>3</v>
          </cell>
          <cell r="M24820">
            <v>30.634</v>
          </cell>
          <cell r="R24820">
            <v>0</v>
          </cell>
          <cell r="BC24820">
            <v>12079.543841131779</v>
          </cell>
          <cell r="BD24820">
            <v>0</v>
          </cell>
          <cell r="BF24820">
            <v>8184</v>
          </cell>
          <cell r="BG24820">
            <v>5845.7142857142844</v>
          </cell>
          <cell r="BH24820">
            <v>1593</v>
          </cell>
          <cell r="BI24820">
            <v>0</v>
          </cell>
          <cell r="BK24820">
            <v>1593</v>
          </cell>
          <cell r="BL24820">
            <v>0</v>
          </cell>
        </row>
        <row r="24821">
          <cell r="A24821">
            <v>2176</v>
          </cell>
          <cell r="B24821" t="str">
            <v>BAU</v>
          </cell>
          <cell r="C24821" t="str">
            <v>M510</v>
          </cell>
          <cell r="D24821">
            <v>111</v>
          </cell>
          <cell r="E24821" t="str">
            <v>C005</v>
          </cell>
          <cell r="G24821">
            <v>5</v>
          </cell>
          <cell r="M24821">
            <v>30.634</v>
          </cell>
          <cell r="R24821">
            <v>0</v>
          </cell>
          <cell r="BC24821">
            <v>12079.543841131779</v>
          </cell>
          <cell r="BD24821">
            <v>0</v>
          </cell>
          <cell r="BF24821">
            <v>8184</v>
          </cell>
          <cell r="BG24821">
            <v>5845.7142857142844</v>
          </cell>
          <cell r="BH24821">
            <v>1593</v>
          </cell>
          <cell r="BI24821">
            <v>0</v>
          </cell>
          <cell r="BK24821">
            <v>1593</v>
          </cell>
          <cell r="BL24821">
            <v>0</v>
          </cell>
        </row>
        <row r="24822">
          <cell r="A24822">
            <v>2177</v>
          </cell>
          <cell r="B24822" t="str">
            <v>BAU</v>
          </cell>
          <cell r="C24822" t="str">
            <v>M470</v>
          </cell>
          <cell r="D24822">
            <v>71</v>
          </cell>
          <cell r="E24822" t="str">
            <v>C006</v>
          </cell>
          <cell r="G24822">
            <v>6</v>
          </cell>
          <cell r="M24822">
            <v>4.4063749999999997</v>
          </cell>
          <cell r="R24822">
            <v>0</v>
          </cell>
          <cell r="BC24822">
            <v>1597.5724447441924</v>
          </cell>
          <cell r="BD24822">
            <v>0</v>
          </cell>
          <cell r="BF24822">
            <v>495</v>
          </cell>
          <cell r="BG24822">
            <v>353.57142857142861</v>
          </cell>
          <cell r="BH24822">
            <v>2661</v>
          </cell>
          <cell r="BI24822">
            <v>0</v>
          </cell>
          <cell r="BK24822">
            <v>2661</v>
          </cell>
          <cell r="BL24822">
            <v>0</v>
          </cell>
        </row>
        <row r="24823">
          <cell r="A24823">
            <v>2177</v>
          </cell>
          <cell r="B24823" t="str">
            <v>BAU</v>
          </cell>
          <cell r="C24823" t="str">
            <v>M542</v>
          </cell>
          <cell r="D24823">
            <v>143</v>
          </cell>
          <cell r="E24823" t="str">
            <v>C007</v>
          </cell>
          <cell r="G24823">
            <v>7</v>
          </cell>
          <cell r="M24823">
            <v>4.4063749999999997</v>
          </cell>
          <cell r="R24823">
            <v>0</v>
          </cell>
          <cell r="BC24823">
            <v>1597.5724447441924</v>
          </cell>
          <cell r="BD24823">
            <v>0</v>
          </cell>
          <cell r="BF24823">
            <v>495</v>
          </cell>
          <cell r="BG24823">
            <v>353.57142857142861</v>
          </cell>
          <cell r="BH24823">
            <v>2661</v>
          </cell>
          <cell r="BI24823">
            <v>0</v>
          </cell>
          <cell r="BK24823">
            <v>2661</v>
          </cell>
          <cell r="BL24823">
            <v>0</v>
          </cell>
        </row>
        <row r="24824">
          <cell r="A24824">
            <v>2178</v>
          </cell>
          <cell r="B24824" t="str">
            <v>BAU</v>
          </cell>
          <cell r="C24824" t="str">
            <v>M400</v>
          </cell>
          <cell r="D24824">
            <v>1</v>
          </cell>
          <cell r="M24824">
            <v>0</v>
          </cell>
          <cell r="R24824">
            <v>1.84361301369863</v>
          </cell>
          <cell r="BC24824">
            <v>0</v>
          </cell>
          <cell r="BD24824">
            <v>45795.408261248216</v>
          </cell>
          <cell r="BF24824">
            <v>0</v>
          </cell>
          <cell r="BG24824">
            <v>0</v>
          </cell>
          <cell r="BH24824">
            <v>0</v>
          </cell>
          <cell r="BI24824">
            <v>5127</v>
          </cell>
          <cell r="BK24824">
            <v>0</v>
          </cell>
          <cell r="BL24824">
            <v>5127</v>
          </cell>
        </row>
        <row r="24825">
          <cell r="A24825">
            <v>2178</v>
          </cell>
          <cell r="B24825" t="str">
            <v>Solution A</v>
          </cell>
          <cell r="C24825" t="str">
            <v>M401</v>
          </cell>
          <cell r="D24825">
            <v>2</v>
          </cell>
          <cell r="M24825">
            <v>0</v>
          </cell>
          <cell r="R24825">
            <v>1.84361301369863</v>
          </cell>
          <cell r="BC24825">
            <v>0</v>
          </cell>
          <cell r="BD24825">
            <v>45795.408261248216</v>
          </cell>
          <cell r="BF24825">
            <v>0</v>
          </cell>
          <cell r="BG24825">
            <v>0</v>
          </cell>
          <cell r="BH24825">
            <v>0</v>
          </cell>
          <cell r="BI24825">
            <v>5127</v>
          </cell>
          <cell r="BK24825">
            <v>0</v>
          </cell>
          <cell r="BL24825">
            <v>4471.2209302325582</v>
          </cell>
        </row>
        <row r="24826">
          <cell r="A24826">
            <v>2178</v>
          </cell>
          <cell r="B24826" t="str">
            <v>Solution B</v>
          </cell>
          <cell r="C24826" t="str">
            <v>M402</v>
          </cell>
          <cell r="D24826">
            <v>3</v>
          </cell>
          <cell r="M24826">
            <v>0</v>
          </cell>
          <cell r="R24826">
            <v>1.84361301369863</v>
          </cell>
          <cell r="BC24826">
            <v>13916.625832040094</v>
          </cell>
          <cell r="BD24826">
            <v>0</v>
          </cell>
          <cell r="BF24826">
            <v>0</v>
          </cell>
          <cell r="BG24826">
            <v>0</v>
          </cell>
          <cell r="BH24826">
            <v>0</v>
          </cell>
          <cell r="BI24826">
            <v>5127</v>
          </cell>
          <cell r="BK24826">
            <v>1693.9427312775331</v>
          </cell>
          <cell r="BL24826">
            <v>0</v>
          </cell>
        </row>
        <row r="24827">
          <cell r="A24827">
            <v>2178</v>
          </cell>
          <cell r="B24827" t="str">
            <v>Solution C</v>
          </cell>
          <cell r="C24827" t="str">
            <v>M403</v>
          </cell>
          <cell r="D24827">
            <v>4</v>
          </cell>
          <cell r="M24827">
            <v>0</v>
          </cell>
          <cell r="R24827">
            <v>0</v>
          </cell>
          <cell r="BC24827">
            <v>39384.051104673468</v>
          </cell>
          <cell r="BD24827">
            <v>0</v>
          </cell>
          <cell r="BF24827">
            <v>0</v>
          </cell>
          <cell r="BG24827">
            <v>0</v>
          </cell>
          <cell r="BH24827">
            <v>0</v>
          </cell>
          <cell r="BI24827">
            <v>5127</v>
          </cell>
          <cell r="BK24827">
            <v>3845.25</v>
          </cell>
          <cell r="BL24827">
            <v>0</v>
          </cell>
        </row>
        <row r="24828">
          <cell r="A24828">
            <v>2178</v>
          </cell>
          <cell r="B24828" t="str">
            <v>Solution E</v>
          </cell>
          <cell r="C24828" t="str">
            <v>M404</v>
          </cell>
          <cell r="D24828">
            <v>5</v>
          </cell>
          <cell r="M24828">
            <v>0</v>
          </cell>
          <cell r="R24828">
            <v>1.84361301369863</v>
          </cell>
          <cell r="BC24828">
            <v>6958.3129160200469</v>
          </cell>
          <cell r="BD24828">
            <v>22897.704130624108</v>
          </cell>
          <cell r="BF24828">
            <v>0</v>
          </cell>
          <cell r="BG24828">
            <v>0</v>
          </cell>
          <cell r="BH24828">
            <v>0</v>
          </cell>
          <cell r="BI24828">
            <v>5127</v>
          </cell>
          <cell r="BK24828">
            <v>4471.2209302325582</v>
          </cell>
          <cell r="BL24828">
            <v>0</v>
          </cell>
        </row>
        <row r="24829">
          <cell r="A24829">
            <v>2178</v>
          </cell>
          <cell r="B24829" t="str">
            <v>Solution G</v>
          </cell>
          <cell r="C24829" t="str">
            <v>M405</v>
          </cell>
          <cell r="D24829">
            <v>6</v>
          </cell>
          <cell r="M24829">
            <v>0</v>
          </cell>
          <cell r="R24829">
            <v>1.84361301369863</v>
          </cell>
          <cell r="BC24829">
            <v>12623.093302779957</v>
          </cell>
          <cell r="BD24829">
            <v>0</v>
          </cell>
          <cell r="BF24829">
            <v>0</v>
          </cell>
          <cell r="BG24829">
            <v>0</v>
          </cell>
          <cell r="BH24829">
            <v>0</v>
          </cell>
          <cell r="BI24829">
            <v>5127</v>
          </cell>
          <cell r="BK24829">
            <v>1693.9427312775331</v>
          </cell>
          <cell r="BL24829">
            <v>0</v>
          </cell>
        </row>
        <row r="24830">
          <cell r="A24830">
            <v>2178</v>
          </cell>
          <cell r="B24830" t="str">
            <v>Solution H</v>
          </cell>
          <cell r="C24830" t="str">
            <v>M406</v>
          </cell>
          <cell r="D24830">
            <v>7</v>
          </cell>
          <cell r="M24830">
            <v>0</v>
          </cell>
          <cell r="R24830">
            <v>1.84361301369863</v>
          </cell>
          <cell r="BC24830">
            <v>0</v>
          </cell>
          <cell r="BD24830">
            <v>39384.051104673468</v>
          </cell>
          <cell r="BF24830">
            <v>0</v>
          </cell>
          <cell r="BG24830">
            <v>0</v>
          </cell>
          <cell r="BH24830">
            <v>0</v>
          </cell>
          <cell r="BI24830">
            <v>5127</v>
          </cell>
          <cell r="BK24830">
            <v>0</v>
          </cell>
          <cell r="BL24830">
            <v>3845.25</v>
          </cell>
        </row>
        <row r="24831">
          <cell r="A24831">
            <v>2178</v>
          </cell>
          <cell r="B24831" t="str">
            <v>Solution I</v>
          </cell>
          <cell r="C24831" t="str">
            <v>M407</v>
          </cell>
          <cell r="D24831">
            <v>8</v>
          </cell>
          <cell r="M24831">
            <v>0</v>
          </cell>
          <cell r="R24831">
            <v>1.84361301369863</v>
          </cell>
          <cell r="BC24831">
            <v>0</v>
          </cell>
          <cell r="BD24831">
            <v>60590.847853343796</v>
          </cell>
          <cell r="BF24831">
            <v>0</v>
          </cell>
          <cell r="BG24831">
            <v>0</v>
          </cell>
          <cell r="BH24831">
            <v>0</v>
          </cell>
          <cell r="BI24831">
            <v>5127</v>
          </cell>
          <cell r="BK24831">
            <v>0</v>
          </cell>
          <cell r="BL24831">
            <v>5915.7692307692305</v>
          </cell>
        </row>
        <row r="24832">
          <cell r="A24832">
            <v>2178</v>
          </cell>
          <cell r="B24832" t="str">
            <v>Solution J</v>
          </cell>
          <cell r="C24832" t="str">
            <v>M408</v>
          </cell>
          <cell r="D24832">
            <v>9</v>
          </cell>
          <cell r="M24832">
            <v>0</v>
          </cell>
          <cell r="R24832">
            <v>1.84361301369863</v>
          </cell>
          <cell r="BC24832">
            <v>17349.802248754833</v>
          </cell>
          <cell r="BD24832">
            <v>0</v>
          </cell>
          <cell r="BF24832">
            <v>0</v>
          </cell>
          <cell r="BG24832">
            <v>0</v>
          </cell>
          <cell r="BH24832">
            <v>0</v>
          </cell>
          <cell r="BI24832">
            <v>5127</v>
          </cell>
          <cell r="BK24832">
            <v>1693.9427312775331</v>
          </cell>
          <cell r="BL24832">
            <v>0</v>
          </cell>
        </row>
        <row r="24833">
          <cell r="A24833">
            <v>2178</v>
          </cell>
          <cell r="B24833" t="str">
            <v>BAU</v>
          </cell>
          <cell r="C24833" t="str">
            <v>M472</v>
          </cell>
          <cell r="D24833">
            <v>73</v>
          </cell>
          <cell r="M24833">
            <v>0</v>
          </cell>
          <cell r="R24833">
            <v>1.84361301369863</v>
          </cell>
          <cell r="BC24833">
            <v>0</v>
          </cell>
          <cell r="BD24833">
            <v>45795.408261248216</v>
          </cell>
          <cell r="BF24833">
            <v>0</v>
          </cell>
          <cell r="BG24833">
            <v>0</v>
          </cell>
          <cell r="BH24833">
            <v>0</v>
          </cell>
          <cell r="BI24833">
            <v>5127</v>
          </cell>
          <cell r="BK24833">
            <v>0</v>
          </cell>
          <cell r="BL24833">
            <v>5127</v>
          </cell>
        </row>
        <row r="24834">
          <cell r="A24834">
            <v>2178</v>
          </cell>
          <cell r="B24834" t="str">
            <v>Solution A</v>
          </cell>
          <cell r="C24834" t="str">
            <v>M473</v>
          </cell>
          <cell r="D24834">
            <v>74</v>
          </cell>
          <cell r="M24834">
            <v>0</v>
          </cell>
          <cell r="R24834">
            <v>1.84361301369863</v>
          </cell>
          <cell r="BC24834">
            <v>0</v>
          </cell>
          <cell r="BD24834">
            <v>45795.408261248216</v>
          </cell>
          <cell r="BF24834">
            <v>0</v>
          </cell>
          <cell r="BG24834">
            <v>0</v>
          </cell>
          <cell r="BH24834">
            <v>0</v>
          </cell>
          <cell r="BI24834">
            <v>5127</v>
          </cell>
          <cell r="BK24834">
            <v>0</v>
          </cell>
          <cell r="BL24834">
            <v>4471.2209302325582</v>
          </cell>
        </row>
        <row r="24835">
          <cell r="A24835">
            <v>2178</v>
          </cell>
          <cell r="B24835" t="str">
            <v>Solution B</v>
          </cell>
          <cell r="C24835" t="str">
            <v>M474</v>
          </cell>
          <cell r="D24835">
            <v>75</v>
          </cell>
          <cell r="M24835">
            <v>0</v>
          </cell>
          <cell r="R24835">
            <v>1.84361301369863</v>
          </cell>
          <cell r="BC24835">
            <v>13916.625832040094</v>
          </cell>
          <cell r="BD24835">
            <v>0</v>
          </cell>
          <cell r="BF24835">
            <v>0</v>
          </cell>
          <cell r="BG24835">
            <v>0</v>
          </cell>
          <cell r="BH24835">
            <v>0</v>
          </cell>
          <cell r="BI24835">
            <v>5127</v>
          </cell>
          <cell r="BK24835">
            <v>1693.9427312775331</v>
          </cell>
          <cell r="BL24835">
            <v>0</v>
          </cell>
        </row>
        <row r="24836">
          <cell r="A24836">
            <v>2178</v>
          </cell>
          <cell r="B24836" t="str">
            <v>Solution C</v>
          </cell>
          <cell r="C24836" t="str">
            <v>M475</v>
          </cell>
          <cell r="D24836">
            <v>76</v>
          </cell>
          <cell r="M24836">
            <v>0</v>
          </cell>
          <cell r="R24836">
            <v>0</v>
          </cell>
          <cell r="BC24836">
            <v>39384.051104673468</v>
          </cell>
          <cell r="BD24836">
            <v>0</v>
          </cell>
          <cell r="BF24836">
            <v>0</v>
          </cell>
          <cell r="BG24836">
            <v>0</v>
          </cell>
          <cell r="BH24836">
            <v>0</v>
          </cell>
          <cell r="BI24836">
            <v>5127</v>
          </cell>
          <cell r="BK24836">
            <v>3845.25</v>
          </cell>
          <cell r="BL24836">
            <v>0</v>
          </cell>
        </row>
        <row r="24837">
          <cell r="A24837">
            <v>2178</v>
          </cell>
          <cell r="B24837" t="str">
            <v>Solution E</v>
          </cell>
          <cell r="C24837" t="str">
            <v>M476</v>
          </cell>
          <cell r="D24837">
            <v>77</v>
          </cell>
          <cell r="M24837">
            <v>0</v>
          </cell>
          <cell r="R24837">
            <v>1.84361301369863</v>
          </cell>
          <cell r="BC24837">
            <v>6958.3129160200469</v>
          </cell>
          <cell r="BD24837">
            <v>22897.704130624108</v>
          </cell>
          <cell r="BF24837">
            <v>0</v>
          </cell>
          <cell r="BG24837">
            <v>0</v>
          </cell>
          <cell r="BH24837">
            <v>0</v>
          </cell>
          <cell r="BI24837">
            <v>5127</v>
          </cell>
          <cell r="BK24837">
            <v>4471.2209302325582</v>
          </cell>
          <cell r="BL24837">
            <v>0</v>
          </cell>
        </row>
        <row r="24838">
          <cell r="A24838">
            <v>2178</v>
          </cell>
          <cell r="B24838" t="str">
            <v>Solution G</v>
          </cell>
          <cell r="C24838" t="str">
            <v>M477</v>
          </cell>
          <cell r="D24838">
            <v>78</v>
          </cell>
          <cell r="M24838">
            <v>0</v>
          </cell>
          <cell r="R24838">
            <v>1.84361301369863</v>
          </cell>
          <cell r="BC24838">
            <v>12623.093302779957</v>
          </cell>
          <cell r="BD24838">
            <v>0</v>
          </cell>
          <cell r="BF24838">
            <v>0</v>
          </cell>
          <cell r="BG24838">
            <v>0</v>
          </cell>
          <cell r="BH24838">
            <v>0</v>
          </cell>
          <cell r="BI24838">
            <v>5127</v>
          </cell>
          <cell r="BK24838">
            <v>1693.9427312775331</v>
          </cell>
          <cell r="BL24838">
            <v>0</v>
          </cell>
        </row>
        <row r="24839">
          <cell r="A24839">
            <v>2178</v>
          </cell>
          <cell r="B24839" t="str">
            <v>Solution H</v>
          </cell>
          <cell r="C24839" t="str">
            <v>M478</v>
          </cell>
          <cell r="D24839">
            <v>79</v>
          </cell>
          <cell r="M24839">
            <v>0</v>
          </cell>
          <cell r="R24839">
            <v>1.84361301369863</v>
          </cell>
          <cell r="BC24839">
            <v>0</v>
          </cell>
          <cell r="BD24839">
            <v>39384.051104673468</v>
          </cell>
          <cell r="BF24839">
            <v>0</v>
          </cell>
          <cell r="BG24839">
            <v>0</v>
          </cell>
          <cell r="BH24839">
            <v>0</v>
          </cell>
          <cell r="BI24839">
            <v>5127</v>
          </cell>
          <cell r="BK24839">
            <v>0</v>
          </cell>
          <cell r="BL24839">
            <v>3845.25</v>
          </cell>
        </row>
        <row r="24840">
          <cell r="A24840">
            <v>2178</v>
          </cell>
          <cell r="B24840" t="str">
            <v>Solution I</v>
          </cell>
          <cell r="C24840" t="str">
            <v>M479</v>
          </cell>
          <cell r="D24840">
            <v>80</v>
          </cell>
          <cell r="M24840">
            <v>0</v>
          </cell>
          <cell r="R24840">
            <v>1.84361301369863</v>
          </cell>
          <cell r="BC24840">
            <v>0</v>
          </cell>
          <cell r="BD24840">
            <v>60590.847853343796</v>
          </cell>
          <cell r="BF24840">
            <v>0</v>
          </cell>
          <cell r="BG24840">
            <v>0</v>
          </cell>
          <cell r="BH24840">
            <v>0</v>
          </cell>
          <cell r="BI24840">
            <v>5127</v>
          </cell>
          <cell r="BK24840">
            <v>0</v>
          </cell>
          <cell r="BL24840">
            <v>5915.7692307692305</v>
          </cell>
        </row>
        <row r="24841">
          <cell r="A24841">
            <v>2178</v>
          </cell>
          <cell r="B24841" t="str">
            <v>Solution J</v>
          </cell>
          <cell r="C24841" t="str">
            <v>M480</v>
          </cell>
          <cell r="D24841">
            <v>81</v>
          </cell>
          <cell r="M24841">
            <v>0</v>
          </cell>
          <cell r="R24841">
            <v>1.84361301369863</v>
          </cell>
          <cell r="BC24841">
            <v>17349.802248754833</v>
          </cell>
          <cell r="BD24841">
            <v>0</v>
          </cell>
          <cell r="BF24841">
            <v>0</v>
          </cell>
          <cell r="BG24841">
            <v>0</v>
          </cell>
          <cell r="BH24841">
            <v>0</v>
          </cell>
          <cell r="BI24841">
            <v>5127</v>
          </cell>
          <cell r="BK24841">
            <v>1693.9427312775331</v>
          </cell>
          <cell r="BL24841">
            <v>0</v>
          </cell>
        </row>
        <row r="24842">
          <cell r="A24842">
            <v>2179</v>
          </cell>
          <cell r="B24842" t="str">
            <v>BAU</v>
          </cell>
          <cell r="C24842" t="str">
            <v>M400</v>
          </cell>
          <cell r="D24842">
            <v>1</v>
          </cell>
          <cell r="M24842">
            <v>0</v>
          </cell>
          <cell r="R24842">
            <v>8.2007876712328773</v>
          </cell>
          <cell r="BC24842">
            <v>0</v>
          </cell>
          <cell r="BD24842">
            <v>6823.2519805775619</v>
          </cell>
          <cell r="BF24842">
            <v>0</v>
          </cell>
          <cell r="BG24842">
            <v>0</v>
          </cell>
          <cell r="BH24842">
            <v>0</v>
          </cell>
          <cell r="BI24842">
            <v>22806</v>
          </cell>
          <cell r="BK24842">
            <v>0</v>
          </cell>
          <cell r="BL24842">
            <v>22806</v>
          </cell>
        </row>
        <row r="24843">
          <cell r="A24843">
            <v>2179</v>
          </cell>
          <cell r="B24843" t="str">
            <v>Solution A</v>
          </cell>
          <cell r="C24843" t="str">
            <v>M401</v>
          </cell>
          <cell r="D24843">
            <v>2</v>
          </cell>
          <cell r="M24843">
            <v>0</v>
          </cell>
          <cell r="R24843">
            <v>8.2007876712328773</v>
          </cell>
          <cell r="BC24843">
            <v>0</v>
          </cell>
          <cell r="BD24843">
            <v>6823.2519805775619</v>
          </cell>
          <cell r="BF24843">
            <v>0</v>
          </cell>
          <cell r="BG24843">
            <v>0</v>
          </cell>
          <cell r="BH24843">
            <v>0</v>
          </cell>
          <cell r="BI24843">
            <v>22806</v>
          </cell>
          <cell r="BK24843">
            <v>0</v>
          </cell>
          <cell r="BL24843">
            <v>19888.953488372092</v>
          </cell>
        </row>
        <row r="24844">
          <cell r="A24844">
            <v>2179</v>
          </cell>
          <cell r="B24844" t="str">
            <v>Solution B</v>
          </cell>
          <cell r="C24844" t="str">
            <v>M402</v>
          </cell>
          <cell r="D24844">
            <v>3</v>
          </cell>
          <cell r="M24844">
            <v>0</v>
          </cell>
          <cell r="R24844">
            <v>8.2007876712328773</v>
          </cell>
          <cell r="BC24844">
            <v>2073.4970683027218</v>
          </cell>
          <cell r="BD24844">
            <v>0</v>
          </cell>
          <cell r="BF24844">
            <v>0</v>
          </cell>
          <cell r="BG24844">
            <v>0</v>
          </cell>
          <cell r="BH24844">
            <v>0</v>
          </cell>
          <cell r="BI24844">
            <v>22806</v>
          </cell>
          <cell r="BK24844">
            <v>7535.0220264317177</v>
          </cell>
          <cell r="BL24844">
            <v>0</v>
          </cell>
        </row>
        <row r="24845">
          <cell r="A24845">
            <v>2179</v>
          </cell>
          <cell r="B24845" t="str">
            <v>Solution C</v>
          </cell>
          <cell r="C24845" t="str">
            <v>M403</v>
          </cell>
          <cell r="D24845">
            <v>4</v>
          </cell>
          <cell r="M24845">
            <v>0</v>
          </cell>
          <cell r="R24845">
            <v>0</v>
          </cell>
          <cell r="BC24845">
            <v>5867.9967032967033</v>
          </cell>
          <cell r="BD24845">
            <v>0</v>
          </cell>
          <cell r="BF24845">
            <v>0</v>
          </cell>
          <cell r="BG24845">
            <v>0</v>
          </cell>
          <cell r="BH24845">
            <v>0</v>
          </cell>
          <cell r="BI24845">
            <v>22806</v>
          </cell>
          <cell r="BK24845">
            <v>17104.5</v>
          </cell>
          <cell r="BL24845">
            <v>0</v>
          </cell>
        </row>
        <row r="24846">
          <cell r="A24846">
            <v>2179</v>
          </cell>
          <cell r="B24846" t="str">
            <v>Solution E</v>
          </cell>
          <cell r="C24846" t="str">
            <v>M404</v>
          </cell>
          <cell r="D24846">
            <v>5</v>
          </cell>
          <cell r="M24846">
            <v>0</v>
          </cell>
          <cell r="R24846">
            <v>8.2007876712328773</v>
          </cell>
          <cell r="BC24846">
            <v>1036.7485341513609</v>
          </cell>
          <cell r="BD24846">
            <v>3411.6259902887809</v>
          </cell>
          <cell r="BF24846">
            <v>0</v>
          </cell>
          <cell r="BG24846">
            <v>0</v>
          </cell>
          <cell r="BH24846">
            <v>0</v>
          </cell>
          <cell r="BI24846">
            <v>22806</v>
          </cell>
          <cell r="BK24846">
            <v>19888.953488372092</v>
          </cell>
          <cell r="BL24846">
            <v>0</v>
          </cell>
        </row>
        <row r="24847">
          <cell r="A24847">
            <v>2179</v>
          </cell>
          <cell r="B24847" t="str">
            <v>Solution G</v>
          </cell>
          <cell r="C24847" t="str">
            <v>M405</v>
          </cell>
          <cell r="D24847">
            <v>6</v>
          </cell>
          <cell r="M24847">
            <v>0</v>
          </cell>
          <cell r="R24847">
            <v>8.2007876712328773</v>
          </cell>
          <cell r="BC24847">
            <v>1880.7681741335587</v>
          </cell>
          <cell r="BD24847">
            <v>0</v>
          </cell>
          <cell r="BF24847">
            <v>0</v>
          </cell>
          <cell r="BG24847">
            <v>0</v>
          </cell>
          <cell r="BH24847">
            <v>0</v>
          </cell>
          <cell r="BI24847">
            <v>22806</v>
          </cell>
          <cell r="BK24847">
            <v>7535.0220264317177</v>
          </cell>
          <cell r="BL24847">
            <v>0</v>
          </cell>
        </row>
        <row r="24848">
          <cell r="A24848">
            <v>2179</v>
          </cell>
          <cell r="B24848" t="str">
            <v>Solution H</v>
          </cell>
          <cell r="C24848" t="str">
            <v>M406</v>
          </cell>
          <cell r="D24848">
            <v>7</v>
          </cell>
          <cell r="M24848">
            <v>0</v>
          </cell>
          <cell r="R24848">
            <v>8.2007876712328773</v>
          </cell>
          <cell r="BC24848">
            <v>0</v>
          </cell>
          <cell r="BD24848">
            <v>5867.9967032967033</v>
          </cell>
          <cell r="BF24848">
            <v>0</v>
          </cell>
          <cell r="BG24848">
            <v>0</v>
          </cell>
          <cell r="BH24848">
            <v>0</v>
          </cell>
          <cell r="BI24848">
            <v>22806</v>
          </cell>
          <cell r="BK24848">
            <v>0</v>
          </cell>
          <cell r="BL24848">
            <v>17104.5</v>
          </cell>
        </row>
        <row r="24849">
          <cell r="A24849">
            <v>2179</v>
          </cell>
          <cell r="B24849" t="str">
            <v>Solution I</v>
          </cell>
          <cell r="C24849" t="str">
            <v>M407</v>
          </cell>
          <cell r="D24849">
            <v>8</v>
          </cell>
          <cell r="M24849">
            <v>0</v>
          </cell>
          <cell r="R24849">
            <v>8.2007876712328773</v>
          </cell>
          <cell r="BC24849">
            <v>0</v>
          </cell>
          <cell r="BD24849">
            <v>9027.6872358410819</v>
          </cell>
          <cell r="BF24849">
            <v>0</v>
          </cell>
          <cell r="BG24849">
            <v>0</v>
          </cell>
          <cell r="BH24849">
            <v>0</v>
          </cell>
          <cell r="BI24849">
            <v>22806</v>
          </cell>
          <cell r="BK24849">
            <v>0</v>
          </cell>
          <cell r="BL24849">
            <v>26314.615384615383</v>
          </cell>
        </row>
        <row r="24850">
          <cell r="A24850">
            <v>2179</v>
          </cell>
          <cell r="B24850" t="str">
            <v>Solution J</v>
          </cell>
          <cell r="C24850" t="str">
            <v>M408</v>
          </cell>
          <cell r="D24850">
            <v>9</v>
          </cell>
          <cell r="M24850">
            <v>0</v>
          </cell>
          <cell r="R24850">
            <v>8.2007876712328773</v>
          </cell>
          <cell r="BC24850">
            <v>2585.0205741395171</v>
          </cell>
          <cell r="BD24850">
            <v>0</v>
          </cell>
          <cell r="BF24850">
            <v>0</v>
          </cell>
          <cell r="BG24850">
            <v>0</v>
          </cell>
          <cell r="BH24850">
            <v>0</v>
          </cell>
          <cell r="BI24850">
            <v>22806</v>
          </cell>
          <cell r="BK24850">
            <v>7535.0220264317177</v>
          </cell>
          <cell r="BL24850">
            <v>0</v>
          </cell>
        </row>
        <row r="24851">
          <cell r="A24851">
            <v>2179</v>
          </cell>
          <cell r="B24851" t="str">
            <v>BAU</v>
          </cell>
          <cell r="C24851" t="str">
            <v>M472</v>
          </cell>
          <cell r="D24851">
            <v>73</v>
          </cell>
          <cell r="M24851">
            <v>0</v>
          </cell>
          <cell r="R24851">
            <v>8.2007876712328773</v>
          </cell>
          <cell r="BC24851">
            <v>0</v>
          </cell>
          <cell r="BD24851">
            <v>6823.2519805775619</v>
          </cell>
          <cell r="BF24851">
            <v>0</v>
          </cell>
          <cell r="BG24851">
            <v>0</v>
          </cell>
          <cell r="BH24851">
            <v>0</v>
          </cell>
          <cell r="BI24851">
            <v>22806</v>
          </cell>
          <cell r="BK24851">
            <v>0</v>
          </cell>
          <cell r="BL24851">
            <v>22806</v>
          </cell>
        </row>
        <row r="24852">
          <cell r="A24852">
            <v>2179</v>
          </cell>
          <cell r="B24852" t="str">
            <v>Solution A</v>
          </cell>
          <cell r="C24852" t="str">
            <v>M473</v>
          </cell>
          <cell r="D24852">
            <v>74</v>
          </cell>
          <cell r="M24852">
            <v>0</v>
          </cell>
          <cell r="R24852">
            <v>8.2007876712328773</v>
          </cell>
          <cell r="BC24852">
            <v>0</v>
          </cell>
          <cell r="BD24852">
            <v>6823.2519805775619</v>
          </cell>
          <cell r="BF24852">
            <v>0</v>
          </cell>
          <cell r="BG24852">
            <v>0</v>
          </cell>
          <cell r="BH24852">
            <v>0</v>
          </cell>
          <cell r="BI24852">
            <v>22806</v>
          </cell>
          <cell r="BK24852">
            <v>0</v>
          </cell>
          <cell r="BL24852">
            <v>19888.953488372092</v>
          </cell>
        </row>
        <row r="24853">
          <cell r="A24853">
            <v>2179</v>
          </cell>
          <cell r="B24853" t="str">
            <v>Solution B</v>
          </cell>
          <cell r="C24853" t="str">
            <v>M474</v>
          </cell>
          <cell r="D24853">
            <v>75</v>
          </cell>
          <cell r="M24853">
            <v>0</v>
          </cell>
          <cell r="R24853">
            <v>8.2007876712328773</v>
          </cell>
          <cell r="BC24853">
            <v>2073.4970683027218</v>
          </cell>
          <cell r="BD24853">
            <v>0</v>
          </cell>
          <cell r="BF24853">
            <v>0</v>
          </cell>
          <cell r="BG24853">
            <v>0</v>
          </cell>
          <cell r="BH24853">
            <v>0</v>
          </cell>
          <cell r="BI24853">
            <v>22806</v>
          </cell>
          <cell r="BK24853">
            <v>7535.0220264317177</v>
          </cell>
          <cell r="BL24853">
            <v>0</v>
          </cell>
        </row>
        <row r="24854">
          <cell r="A24854">
            <v>2179</v>
          </cell>
          <cell r="B24854" t="str">
            <v>Solution C</v>
          </cell>
          <cell r="C24854" t="str">
            <v>M475</v>
          </cell>
          <cell r="D24854">
            <v>76</v>
          </cell>
          <cell r="M24854">
            <v>0</v>
          </cell>
          <cell r="R24854">
            <v>0</v>
          </cell>
          <cell r="BC24854">
            <v>5867.9967032967033</v>
          </cell>
          <cell r="BD24854">
            <v>0</v>
          </cell>
          <cell r="BF24854">
            <v>0</v>
          </cell>
          <cell r="BG24854">
            <v>0</v>
          </cell>
          <cell r="BH24854">
            <v>0</v>
          </cell>
          <cell r="BI24854">
            <v>22806</v>
          </cell>
          <cell r="BK24854">
            <v>17104.5</v>
          </cell>
          <cell r="BL24854">
            <v>0</v>
          </cell>
        </row>
        <row r="24855">
          <cell r="A24855">
            <v>2179</v>
          </cell>
          <cell r="B24855" t="str">
            <v>Solution E</v>
          </cell>
          <cell r="C24855" t="str">
            <v>M476</v>
          </cell>
          <cell r="D24855">
            <v>77</v>
          </cell>
          <cell r="M24855">
            <v>0</v>
          </cell>
          <cell r="R24855">
            <v>8.2007876712328773</v>
          </cell>
          <cell r="BC24855">
            <v>1036.7485341513609</v>
          </cell>
          <cell r="BD24855">
            <v>3411.6259902887809</v>
          </cell>
          <cell r="BF24855">
            <v>0</v>
          </cell>
          <cell r="BG24855">
            <v>0</v>
          </cell>
          <cell r="BH24855">
            <v>0</v>
          </cell>
          <cell r="BI24855">
            <v>22806</v>
          </cell>
          <cell r="BK24855">
            <v>19888.953488372092</v>
          </cell>
          <cell r="BL24855">
            <v>0</v>
          </cell>
        </row>
        <row r="24856">
          <cell r="A24856">
            <v>2179</v>
          </cell>
          <cell r="B24856" t="str">
            <v>Solution G</v>
          </cell>
          <cell r="C24856" t="str">
            <v>M477</v>
          </cell>
          <cell r="D24856">
            <v>78</v>
          </cell>
          <cell r="M24856">
            <v>0</v>
          </cell>
          <cell r="R24856">
            <v>8.2007876712328773</v>
          </cell>
          <cell r="BC24856">
            <v>1880.7681741335587</v>
          </cell>
          <cell r="BD24856">
            <v>0</v>
          </cell>
          <cell r="BF24856">
            <v>0</v>
          </cell>
          <cell r="BG24856">
            <v>0</v>
          </cell>
          <cell r="BH24856">
            <v>0</v>
          </cell>
          <cell r="BI24856">
            <v>22806</v>
          </cell>
          <cell r="BK24856">
            <v>7535.0220264317177</v>
          </cell>
          <cell r="BL24856">
            <v>0</v>
          </cell>
        </row>
        <row r="24857">
          <cell r="A24857">
            <v>2179</v>
          </cell>
          <cell r="B24857" t="str">
            <v>Solution H</v>
          </cell>
          <cell r="C24857" t="str">
            <v>M478</v>
          </cell>
          <cell r="D24857">
            <v>79</v>
          </cell>
          <cell r="M24857">
            <v>0</v>
          </cell>
          <cell r="R24857">
            <v>8.2007876712328773</v>
          </cell>
          <cell r="BC24857">
            <v>0</v>
          </cell>
          <cell r="BD24857">
            <v>5867.9967032967033</v>
          </cell>
          <cell r="BF24857">
            <v>0</v>
          </cell>
          <cell r="BG24857">
            <v>0</v>
          </cell>
          <cell r="BH24857">
            <v>0</v>
          </cell>
          <cell r="BI24857">
            <v>22806</v>
          </cell>
          <cell r="BK24857">
            <v>0</v>
          </cell>
          <cell r="BL24857">
            <v>17104.5</v>
          </cell>
        </row>
        <row r="24858">
          <cell r="A24858">
            <v>2179</v>
          </cell>
          <cell r="B24858" t="str">
            <v>Solution I</v>
          </cell>
          <cell r="C24858" t="str">
            <v>M479</v>
          </cell>
          <cell r="D24858">
            <v>80</v>
          </cell>
          <cell r="M24858">
            <v>0</v>
          </cell>
          <cell r="R24858">
            <v>8.2007876712328773</v>
          </cell>
          <cell r="BC24858">
            <v>0</v>
          </cell>
          <cell r="BD24858">
            <v>9027.6872358410819</v>
          </cell>
          <cell r="BF24858">
            <v>0</v>
          </cell>
          <cell r="BG24858">
            <v>0</v>
          </cell>
          <cell r="BH24858">
            <v>0</v>
          </cell>
          <cell r="BI24858">
            <v>22806</v>
          </cell>
          <cell r="BK24858">
            <v>0</v>
          </cell>
          <cell r="BL24858">
            <v>26314.615384615383</v>
          </cell>
        </row>
        <row r="24859">
          <cell r="A24859">
            <v>2179</v>
          </cell>
          <cell r="B24859" t="str">
            <v>Solution J</v>
          </cell>
          <cell r="C24859" t="str">
            <v>M480</v>
          </cell>
          <cell r="D24859">
            <v>81</v>
          </cell>
          <cell r="M24859">
            <v>0</v>
          </cell>
          <cell r="R24859">
            <v>8.2007876712328773</v>
          </cell>
          <cell r="BC24859">
            <v>2585.0205741395171</v>
          </cell>
          <cell r="BD24859">
            <v>0</v>
          </cell>
          <cell r="BF24859">
            <v>0</v>
          </cell>
          <cell r="BG24859">
            <v>0</v>
          </cell>
          <cell r="BH24859">
            <v>0</v>
          </cell>
          <cell r="BI24859">
            <v>22806</v>
          </cell>
          <cell r="BK24859">
            <v>7535.0220264317177</v>
          </cell>
          <cell r="BL24859">
            <v>0</v>
          </cell>
        </row>
        <row r="24860">
          <cell r="A24860">
            <v>2180</v>
          </cell>
          <cell r="B24860" t="str">
            <v>BAU</v>
          </cell>
          <cell r="C24860" t="str">
            <v>M420</v>
          </cell>
          <cell r="D24860">
            <v>21</v>
          </cell>
          <cell r="E24860" t="str">
            <v>C001</v>
          </cell>
          <cell r="G24860">
            <v>1</v>
          </cell>
          <cell r="M24860">
            <v>31.408999999999999</v>
          </cell>
          <cell r="R24860">
            <v>1.7404109589041095</v>
          </cell>
          <cell r="BC24860">
            <v>0</v>
          </cell>
          <cell r="BD24860">
            <v>30612.076753045407</v>
          </cell>
          <cell r="BF24860">
            <v>3434</v>
          </cell>
          <cell r="BG24860">
            <v>2289.3333333333335</v>
          </cell>
          <cell r="BH24860">
            <v>0</v>
          </cell>
          <cell r="BI24860">
            <v>4840</v>
          </cell>
          <cell r="BK24860">
            <v>0</v>
          </cell>
          <cell r="BL24860">
            <v>4840</v>
          </cell>
        </row>
        <row r="24861">
          <cell r="A24861">
            <v>2180</v>
          </cell>
          <cell r="B24861" t="str">
            <v>Solution A</v>
          </cell>
          <cell r="C24861" t="str">
            <v>M421</v>
          </cell>
          <cell r="D24861">
            <v>22</v>
          </cell>
          <cell r="E24861" t="str">
            <v>C001</v>
          </cell>
          <cell r="G24861">
            <v>1</v>
          </cell>
          <cell r="M24861">
            <v>31.408999999999999</v>
          </cell>
          <cell r="R24861">
            <v>1.7404109589041095</v>
          </cell>
          <cell r="BC24861">
            <v>0</v>
          </cell>
          <cell r="BD24861">
            <v>30612.076753045407</v>
          </cell>
          <cell r="BF24861">
            <v>3434</v>
          </cell>
          <cell r="BG24861">
            <v>2289.3333333333335</v>
          </cell>
          <cell r="BH24861">
            <v>0</v>
          </cell>
          <cell r="BI24861">
            <v>4840</v>
          </cell>
          <cell r="BK24861">
            <v>0</v>
          </cell>
          <cell r="BL24861">
            <v>4220.9302325581393</v>
          </cell>
        </row>
        <row r="24862">
          <cell r="A24862">
            <v>2180</v>
          </cell>
          <cell r="B24862" t="str">
            <v>Solution B</v>
          </cell>
          <cell r="C24862" t="str">
            <v>M422</v>
          </cell>
          <cell r="D24862">
            <v>23</v>
          </cell>
          <cell r="E24862" t="str">
            <v>C001</v>
          </cell>
          <cell r="G24862">
            <v>1</v>
          </cell>
          <cell r="M24862">
            <v>31.408999999999999</v>
          </cell>
          <cell r="R24862">
            <v>1.7404109589041095</v>
          </cell>
          <cell r="BC24862">
            <v>9302.6098966851769</v>
          </cell>
          <cell r="BD24862">
            <v>0</v>
          </cell>
          <cell r="BF24862">
            <v>3434</v>
          </cell>
          <cell r="BG24862">
            <v>2289.3333333333335</v>
          </cell>
          <cell r="BH24862">
            <v>0</v>
          </cell>
          <cell r="BI24862">
            <v>4840</v>
          </cell>
          <cell r="BK24862">
            <v>1599.1189427312775</v>
          </cell>
          <cell r="BL24862">
            <v>0</v>
          </cell>
        </row>
        <row r="24863">
          <cell r="A24863">
            <v>2180</v>
          </cell>
          <cell r="B24863" t="str">
            <v>Solution C</v>
          </cell>
          <cell r="C24863" t="str">
            <v>M423</v>
          </cell>
          <cell r="D24863">
            <v>24</v>
          </cell>
          <cell r="E24863" t="str">
            <v>C001</v>
          </cell>
          <cell r="G24863">
            <v>1</v>
          </cell>
          <cell r="M24863">
            <v>31.408999999999999</v>
          </cell>
          <cell r="R24863">
            <v>0</v>
          </cell>
          <cell r="BC24863">
            <v>26326.38600761905</v>
          </cell>
          <cell r="BD24863">
            <v>0</v>
          </cell>
          <cell r="BF24863">
            <v>3434</v>
          </cell>
          <cell r="BG24863">
            <v>2289.3333333333335</v>
          </cell>
          <cell r="BH24863">
            <v>0</v>
          </cell>
          <cell r="BI24863">
            <v>4840</v>
          </cell>
          <cell r="BK24863">
            <v>3630</v>
          </cell>
          <cell r="BL24863">
            <v>0</v>
          </cell>
        </row>
        <row r="24864">
          <cell r="A24864">
            <v>2180</v>
          </cell>
          <cell r="B24864" t="str">
            <v>Solution E</v>
          </cell>
          <cell r="C24864" t="str">
            <v>M424</v>
          </cell>
          <cell r="D24864">
            <v>25</v>
          </cell>
          <cell r="E24864" t="str">
            <v>C001</v>
          </cell>
          <cell r="G24864">
            <v>1</v>
          </cell>
          <cell r="M24864">
            <v>31.408999999999999</v>
          </cell>
          <cell r="R24864">
            <v>1.7404109589041095</v>
          </cell>
          <cell r="BC24864">
            <v>4651.3049483425884</v>
          </cell>
          <cell r="BD24864">
            <v>15306.038376522703</v>
          </cell>
          <cell r="BF24864">
            <v>3434</v>
          </cell>
          <cell r="BG24864">
            <v>2289.3333333333335</v>
          </cell>
          <cell r="BH24864">
            <v>0</v>
          </cell>
          <cell r="BI24864">
            <v>4840</v>
          </cell>
          <cell r="BK24864">
            <v>4220.9302325581393</v>
          </cell>
          <cell r="BL24864">
            <v>0</v>
          </cell>
        </row>
        <row r="24865">
          <cell r="A24865">
            <v>2180</v>
          </cell>
          <cell r="B24865" t="str">
            <v>Solution G</v>
          </cell>
          <cell r="C24865" t="str">
            <v>M425</v>
          </cell>
          <cell r="D24865">
            <v>26</v>
          </cell>
          <cell r="E24865" t="str">
            <v>C001</v>
          </cell>
          <cell r="G24865">
            <v>1</v>
          </cell>
          <cell r="M24865">
            <v>31.408999999999999</v>
          </cell>
          <cell r="R24865">
            <v>1.7404109589041095</v>
          </cell>
          <cell r="BC24865">
            <v>8437.9442332112339</v>
          </cell>
          <cell r="BD24865">
            <v>0</v>
          </cell>
          <cell r="BF24865">
            <v>3434</v>
          </cell>
          <cell r="BG24865">
            <v>2289.3333333333335</v>
          </cell>
          <cell r="BH24865">
            <v>0</v>
          </cell>
          <cell r="BI24865">
            <v>4840</v>
          </cell>
          <cell r="BK24865">
            <v>1599.1189427312775</v>
          </cell>
          <cell r="BL24865">
            <v>0</v>
          </cell>
        </row>
        <row r="24866">
          <cell r="A24866">
            <v>2180</v>
          </cell>
          <cell r="B24866" t="str">
            <v>Solution H</v>
          </cell>
          <cell r="C24866" t="str">
            <v>M426</v>
          </cell>
          <cell r="D24866">
            <v>27</v>
          </cell>
          <cell r="E24866" t="str">
            <v>C001</v>
          </cell>
          <cell r="G24866">
            <v>1</v>
          </cell>
          <cell r="M24866">
            <v>31.408999999999999</v>
          </cell>
          <cell r="R24866">
            <v>1.7404109589041095</v>
          </cell>
          <cell r="BC24866">
            <v>0</v>
          </cell>
          <cell r="BD24866">
            <v>26326.38600761905</v>
          </cell>
          <cell r="BF24866">
            <v>3434</v>
          </cell>
          <cell r="BG24866">
            <v>2289.3333333333335</v>
          </cell>
          <cell r="BH24866">
            <v>0</v>
          </cell>
          <cell r="BI24866">
            <v>4840</v>
          </cell>
          <cell r="BK24866">
            <v>0</v>
          </cell>
          <cell r="BL24866">
            <v>3630</v>
          </cell>
        </row>
        <row r="24867">
          <cell r="A24867">
            <v>2180</v>
          </cell>
          <cell r="B24867" t="str">
            <v>Solution I</v>
          </cell>
          <cell r="C24867" t="str">
            <v>M427</v>
          </cell>
          <cell r="D24867">
            <v>28</v>
          </cell>
          <cell r="E24867" t="str">
            <v>C001</v>
          </cell>
          <cell r="G24867">
            <v>1</v>
          </cell>
          <cell r="M24867">
            <v>31.408999999999999</v>
          </cell>
          <cell r="R24867">
            <v>1.7404109589041095</v>
          </cell>
          <cell r="BC24867">
            <v>0</v>
          </cell>
          <cell r="BD24867">
            <v>40502.132319413926</v>
          </cell>
          <cell r="BF24867">
            <v>3434</v>
          </cell>
          <cell r="BG24867">
            <v>2289.3333333333335</v>
          </cell>
          <cell r="BH24867">
            <v>0</v>
          </cell>
          <cell r="BI24867">
            <v>4840</v>
          </cell>
          <cell r="BK24867">
            <v>0</v>
          </cell>
          <cell r="BL24867">
            <v>5584.6153846153848</v>
          </cell>
        </row>
        <row r="24868">
          <cell r="A24868">
            <v>2180</v>
          </cell>
          <cell r="B24868" t="str">
            <v>Solution J</v>
          </cell>
          <cell r="C24868" t="str">
            <v>M428</v>
          </cell>
          <cell r="D24868">
            <v>29</v>
          </cell>
          <cell r="E24868" t="str">
            <v>C001</v>
          </cell>
          <cell r="G24868">
            <v>1</v>
          </cell>
          <cell r="M24868">
            <v>31.408999999999999</v>
          </cell>
          <cell r="R24868">
            <v>1.7404109589041095</v>
          </cell>
          <cell r="BC24868">
            <v>11597.526875603106</v>
          </cell>
          <cell r="BD24868">
            <v>0</v>
          </cell>
          <cell r="BF24868">
            <v>3434</v>
          </cell>
          <cell r="BG24868">
            <v>2289.3333333333335</v>
          </cell>
          <cell r="BH24868">
            <v>0</v>
          </cell>
          <cell r="BI24868">
            <v>4840</v>
          </cell>
          <cell r="BK24868">
            <v>1599.1189427312775</v>
          </cell>
          <cell r="BL24868">
            <v>0</v>
          </cell>
        </row>
        <row r="24869">
          <cell r="A24869">
            <v>2180</v>
          </cell>
          <cell r="B24869" t="str">
            <v>BAU</v>
          </cell>
          <cell r="C24869" t="str">
            <v>M492</v>
          </cell>
          <cell r="D24869">
            <v>93</v>
          </cell>
          <cell r="E24869" t="str">
            <v>C002</v>
          </cell>
          <cell r="G24869">
            <v>2</v>
          </cell>
          <cell r="M24869">
            <v>31.408999999999999</v>
          </cell>
          <cell r="R24869">
            <v>1.7404109589041095</v>
          </cell>
          <cell r="BC24869">
            <v>0</v>
          </cell>
          <cell r="BD24869">
            <v>30612.076753045407</v>
          </cell>
          <cell r="BF24869">
            <v>3434</v>
          </cell>
          <cell r="BG24869">
            <v>1873.090909090909</v>
          </cell>
          <cell r="BH24869">
            <v>0</v>
          </cell>
          <cell r="BI24869">
            <v>4840</v>
          </cell>
          <cell r="BK24869">
            <v>0</v>
          </cell>
          <cell r="BL24869">
            <v>4840</v>
          </cell>
        </row>
        <row r="24870">
          <cell r="A24870">
            <v>2180</v>
          </cell>
          <cell r="B24870" t="str">
            <v>Solution A</v>
          </cell>
          <cell r="C24870" t="str">
            <v>M493</v>
          </cell>
          <cell r="D24870">
            <v>94</v>
          </cell>
          <cell r="E24870" t="str">
            <v>C002</v>
          </cell>
          <cell r="G24870">
            <v>2</v>
          </cell>
          <cell r="M24870">
            <v>31.408999999999999</v>
          </cell>
          <cell r="R24870">
            <v>1.7404109589041095</v>
          </cell>
          <cell r="BC24870">
            <v>0</v>
          </cell>
          <cell r="BD24870">
            <v>30612.076753045407</v>
          </cell>
          <cell r="BF24870">
            <v>3434</v>
          </cell>
          <cell r="BG24870">
            <v>1873.090909090909</v>
          </cell>
          <cell r="BH24870">
            <v>0</v>
          </cell>
          <cell r="BI24870">
            <v>4840</v>
          </cell>
          <cell r="BK24870">
            <v>0</v>
          </cell>
          <cell r="BL24870">
            <v>4220.9302325581393</v>
          </cell>
        </row>
        <row r="24871">
          <cell r="A24871">
            <v>2180</v>
          </cell>
          <cell r="B24871" t="str">
            <v>Solution B</v>
          </cell>
          <cell r="C24871" t="str">
            <v>M494</v>
          </cell>
          <cell r="D24871">
            <v>95</v>
          </cell>
          <cell r="E24871" t="str">
            <v>C002</v>
          </cell>
          <cell r="G24871">
            <v>2</v>
          </cell>
          <cell r="M24871">
            <v>31.408999999999999</v>
          </cell>
          <cell r="R24871">
            <v>1.7404109589041095</v>
          </cell>
          <cell r="BC24871">
            <v>9302.6098966851769</v>
          </cell>
          <cell r="BD24871">
            <v>0</v>
          </cell>
          <cell r="BF24871">
            <v>3434</v>
          </cell>
          <cell r="BG24871">
            <v>1873.090909090909</v>
          </cell>
          <cell r="BH24871">
            <v>0</v>
          </cell>
          <cell r="BI24871">
            <v>4840</v>
          </cell>
          <cell r="BK24871">
            <v>1599.1189427312775</v>
          </cell>
          <cell r="BL24871">
            <v>0</v>
          </cell>
        </row>
        <row r="24872">
          <cell r="A24872">
            <v>2180</v>
          </cell>
          <cell r="B24872" t="str">
            <v>Solution C</v>
          </cell>
          <cell r="C24872" t="str">
            <v>M495</v>
          </cell>
          <cell r="D24872">
            <v>96</v>
          </cell>
          <cell r="E24872" t="str">
            <v>C002</v>
          </cell>
          <cell r="G24872">
            <v>2</v>
          </cell>
          <cell r="M24872">
            <v>31.408999999999999</v>
          </cell>
          <cell r="R24872">
            <v>0</v>
          </cell>
          <cell r="BC24872">
            <v>26326.38600761905</v>
          </cell>
          <cell r="BD24872">
            <v>0</v>
          </cell>
          <cell r="BF24872">
            <v>3434</v>
          </cell>
          <cell r="BG24872">
            <v>1873.090909090909</v>
          </cell>
          <cell r="BH24872">
            <v>0</v>
          </cell>
          <cell r="BI24872">
            <v>4840</v>
          </cell>
          <cell r="BK24872">
            <v>3630</v>
          </cell>
          <cell r="BL24872">
            <v>0</v>
          </cell>
        </row>
        <row r="24873">
          <cell r="A24873">
            <v>2180</v>
          </cell>
          <cell r="B24873" t="str">
            <v>Solution E</v>
          </cell>
          <cell r="C24873" t="str">
            <v>M496</v>
          </cell>
          <cell r="D24873">
            <v>97</v>
          </cell>
          <cell r="E24873" t="str">
            <v>C002</v>
          </cell>
          <cell r="G24873">
            <v>2</v>
          </cell>
          <cell r="M24873">
            <v>31.408999999999999</v>
          </cell>
          <cell r="R24873">
            <v>1.7404109589041095</v>
          </cell>
          <cell r="BC24873">
            <v>4651.3049483425884</v>
          </cell>
          <cell r="BD24873">
            <v>15306.038376522703</v>
          </cell>
          <cell r="BF24873">
            <v>3434</v>
          </cell>
          <cell r="BG24873">
            <v>1873.090909090909</v>
          </cell>
          <cell r="BH24873">
            <v>0</v>
          </cell>
          <cell r="BI24873">
            <v>4840</v>
          </cell>
          <cell r="BK24873">
            <v>4220.9302325581393</v>
          </cell>
          <cell r="BL24873">
            <v>0</v>
          </cell>
        </row>
        <row r="24874">
          <cell r="A24874">
            <v>2180</v>
          </cell>
          <cell r="B24874" t="str">
            <v>Solution G</v>
          </cell>
          <cell r="C24874" t="str">
            <v>M497</v>
          </cell>
          <cell r="D24874">
            <v>98</v>
          </cell>
          <cell r="E24874" t="str">
            <v>C002</v>
          </cell>
          <cell r="G24874">
            <v>2</v>
          </cell>
          <cell r="M24874">
            <v>31.408999999999999</v>
          </cell>
          <cell r="R24874">
            <v>1.7404109589041095</v>
          </cell>
          <cell r="BC24874">
            <v>8437.9442332112339</v>
          </cell>
          <cell r="BD24874">
            <v>0</v>
          </cell>
          <cell r="BF24874">
            <v>3434</v>
          </cell>
          <cell r="BG24874">
            <v>1873.090909090909</v>
          </cell>
          <cell r="BH24874">
            <v>0</v>
          </cell>
          <cell r="BI24874">
            <v>4840</v>
          </cell>
          <cell r="BK24874">
            <v>1599.1189427312775</v>
          </cell>
          <cell r="BL24874">
            <v>0</v>
          </cell>
        </row>
        <row r="24875">
          <cell r="A24875">
            <v>2180</v>
          </cell>
          <cell r="B24875" t="str">
            <v>Solution H</v>
          </cell>
          <cell r="C24875" t="str">
            <v>M498</v>
          </cell>
          <cell r="D24875">
            <v>99</v>
          </cell>
          <cell r="E24875" t="str">
            <v>C002</v>
          </cell>
          <cell r="G24875">
            <v>2</v>
          </cell>
          <cell r="M24875">
            <v>31.408999999999999</v>
          </cell>
          <cell r="R24875">
            <v>1.7404109589041095</v>
          </cell>
          <cell r="BC24875">
            <v>0</v>
          </cell>
          <cell r="BD24875">
            <v>26326.38600761905</v>
          </cell>
          <cell r="BF24875">
            <v>3434</v>
          </cell>
          <cell r="BG24875">
            <v>1873.090909090909</v>
          </cell>
          <cell r="BH24875">
            <v>0</v>
          </cell>
          <cell r="BI24875">
            <v>4840</v>
          </cell>
          <cell r="BK24875">
            <v>0</v>
          </cell>
          <cell r="BL24875">
            <v>3630</v>
          </cell>
        </row>
        <row r="24876">
          <cell r="A24876">
            <v>2180</v>
          </cell>
          <cell r="B24876" t="str">
            <v>Solution I</v>
          </cell>
          <cell r="C24876" t="str">
            <v>M499</v>
          </cell>
          <cell r="D24876">
            <v>100</v>
          </cell>
          <cell r="E24876" t="str">
            <v>C002</v>
          </cell>
          <cell r="G24876">
            <v>2</v>
          </cell>
          <cell r="M24876">
            <v>31.408999999999999</v>
          </cell>
          <cell r="R24876">
            <v>1.7404109589041095</v>
          </cell>
          <cell r="BC24876">
            <v>0</v>
          </cell>
          <cell r="BD24876">
            <v>40502.132319413926</v>
          </cell>
          <cell r="BF24876">
            <v>3434</v>
          </cell>
          <cell r="BG24876">
            <v>1873.090909090909</v>
          </cell>
          <cell r="BH24876">
            <v>0</v>
          </cell>
          <cell r="BI24876">
            <v>4840</v>
          </cell>
          <cell r="BK24876">
            <v>0</v>
          </cell>
          <cell r="BL24876">
            <v>5584.6153846153848</v>
          </cell>
        </row>
        <row r="24877">
          <cell r="A24877">
            <v>2180</v>
          </cell>
          <cell r="B24877" t="str">
            <v>Solution J</v>
          </cell>
          <cell r="C24877" t="str">
            <v>M500</v>
          </cell>
          <cell r="D24877">
            <v>101</v>
          </cell>
          <cell r="E24877" t="str">
            <v>C002</v>
          </cell>
          <cell r="G24877">
            <v>2</v>
          </cell>
          <cell r="M24877">
            <v>31.408999999999999</v>
          </cell>
          <cell r="R24877">
            <v>1.7404109589041095</v>
          </cell>
          <cell r="BC24877">
            <v>11597.526875603106</v>
          </cell>
          <cell r="BD24877">
            <v>0</v>
          </cell>
          <cell r="BF24877">
            <v>3434</v>
          </cell>
          <cell r="BG24877">
            <v>1873.090909090909</v>
          </cell>
          <cell r="BH24877">
            <v>0</v>
          </cell>
          <cell r="BI24877">
            <v>4840</v>
          </cell>
          <cell r="BK24877">
            <v>1599.1189427312775</v>
          </cell>
          <cell r="BL24877">
            <v>0</v>
          </cell>
        </row>
        <row r="24878">
          <cell r="A24878">
            <v>2181</v>
          </cell>
          <cell r="B24878" t="str">
            <v>BAU</v>
          </cell>
          <cell r="C24878" t="str">
            <v>M400</v>
          </cell>
          <cell r="D24878">
            <v>1</v>
          </cell>
          <cell r="M24878">
            <v>0</v>
          </cell>
          <cell r="R24878">
            <v>1.5606164383561645</v>
          </cell>
          <cell r="BC24878">
            <v>0</v>
          </cell>
          <cell r="BD24878">
            <v>35568.865187913449</v>
          </cell>
          <cell r="BF24878">
            <v>0</v>
          </cell>
          <cell r="BG24878">
            <v>0</v>
          </cell>
          <cell r="BH24878">
            <v>0</v>
          </cell>
          <cell r="BI24878">
            <v>4340</v>
          </cell>
          <cell r="BK24878">
            <v>0</v>
          </cell>
          <cell r="BL24878">
            <v>4340</v>
          </cell>
        </row>
        <row r="24879">
          <cell r="A24879">
            <v>2181</v>
          </cell>
          <cell r="B24879" t="str">
            <v>Solution A</v>
          </cell>
          <cell r="C24879" t="str">
            <v>M401</v>
          </cell>
          <cell r="D24879">
            <v>2</v>
          </cell>
          <cell r="M24879">
            <v>0</v>
          </cell>
          <cell r="R24879">
            <v>1.5606164383561645</v>
          </cell>
          <cell r="BC24879">
            <v>0</v>
          </cell>
          <cell r="BD24879">
            <v>35568.865187913449</v>
          </cell>
          <cell r="BF24879">
            <v>0</v>
          </cell>
          <cell r="BG24879">
            <v>0</v>
          </cell>
          <cell r="BH24879">
            <v>0</v>
          </cell>
          <cell r="BI24879">
            <v>4340</v>
          </cell>
          <cell r="BK24879">
            <v>0</v>
          </cell>
          <cell r="BL24879">
            <v>3784.8837209302328</v>
          </cell>
        </row>
        <row r="24880">
          <cell r="A24880">
            <v>2181</v>
          </cell>
          <cell r="B24880" t="str">
            <v>Solution B</v>
          </cell>
          <cell r="C24880" t="str">
            <v>M402</v>
          </cell>
          <cell r="D24880">
            <v>3</v>
          </cell>
          <cell r="M24880">
            <v>0</v>
          </cell>
          <cell r="R24880">
            <v>1.5606164383561645</v>
          </cell>
          <cell r="BC24880">
            <v>10808.913095973698</v>
          </cell>
          <cell r="BD24880">
            <v>0</v>
          </cell>
          <cell r="BF24880">
            <v>0</v>
          </cell>
          <cell r="BG24880">
            <v>0</v>
          </cell>
          <cell r="BH24880">
            <v>0</v>
          </cell>
          <cell r="BI24880">
            <v>4340</v>
          </cell>
          <cell r="BK24880">
            <v>1433.920704845815</v>
          </cell>
          <cell r="BL24880">
            <v>0</v>
          </cell>
        </row>
        <row r="24881">
          <cell r="A24881">
            <v>2181</v>
          </cell>
          <cell r="B24881" t="str">
            <v>Solution C</v>
          </cell>
          <cell r="C24881" t="str">
            <v>M403</v>
          </cell>
          <cell r="D24881">
            <v>4</v>
          </cell>
          <cell r="M24881">
            <v>0</v>
          </cell>
          <cell r="R24881">
            <v>0</v>
          </cell>
          <cell r="BC24881">
            <v>30589.224061605564</v>
          </cell>
          <cell r="BD24881">
            <v>0</v>
          </cell>
          <cell r="BF24881">
            <v>0</v>
          </cell>
          <cell r="BG24881">
            <v>0</v>
          </cell>
          <cell r="BH24881">
            <v>0</v>
          </cell>
          <cell r="BI24881">
            <v>4340</v>
          </cell>
          <cell r="BK24881">
            <v>3255</v>
          </cell>
          <cell r="BL24881">
            <v>0</v>
          </cell>
        </row>
        <row r="24882">
          <cell r="A24882">
            <v>2181</v>
          </cell>
          <cell r="B24882" t="str">
            <v>Solution E</v>
          </cell>
          <cell r="C24882" t="str">
            <v>M404</v>
          </cell>
          <cell r="D24882">
            <v>5</v>
          </cell>
          <cell r="M24882">
            <v>0</v>
          </cell>
          <cell r="R24882">
            <v>1.5606164383561645</v>
          </cell>
          <cell r="BC24882">
            <v>5404.4565479868488</v>
          </cell>
          <cell r="BD24882">
            <v>17784.432593956724</v>
          </cell>
          <cell r="BF24882">
            <v>0</v>
          </cell>
          <cell r="BG24882">
            <v>0</v>
          </cell>
          <cell r="BH24882">
            <v>0</v>
          </cell>
          <cell r="BI24882">
            <v>4340</v>
          </cell>
          <cell r="BK24882">
            <v>3784.8837209302328</v>
          </cell>
          <cell r="BL24882">
            <v>0</v>
          </cell>
        </row>
        <row r="24883">
          <cell r="A24883">
            <v>2181</v>
          </cell>
          <cell r="B24883" t="str">
            <v>Solution G</v>
          </cell>
          <cell r="C24883" t="str">
            <v>M405</v>
          </cell>
          <cell r="D24883">
            <v>6</v>
          </cell>
          <cell r="M24883">
            <v>0</v>
          </cell>
          <cell r="R24883">
            <v>1.5606164383561645</v>
          </cell>
          <cell r="BC24883">
            <v>9804.2384812838336</v>
          </cell>
          <cell r="BD24883">
            <v>0</v>
          </cell>
          <cell r="BF24883">
            <v>0</v>
          </cell>
          <cell r="BG24883">
            <v>0</v>
          </cell>
          <cell r="BH24883">
            <v>0</v>
          </cell>
          <cell r="BI24883">
            <v>4340</v>
          </cell>
          <cell r="BK24883">
            <v>1433.920704845815</v>
          </cell>
          <cell r="BL24883">
            <v>0</v>
          </cell>
        </row>
        <row r="24884">
          <cell r="A24884">
            <v>2181</v>
          </cell>
          <cell r="B24884" t="str">
            <v>Solution H</v>
          </cell>
          <cell r="C24884" t="str">
            <v>M406</v>
          </cell>
          <cell r="D24884">
            <v>7</v>
          </cell>
          <cell r="M24884">
            <v>0</v>
          </cell>
          <cell r="R24884">
            <v>1.5606164383561645</v>
          </cell>
          <cell r="BC24884">
            <v>0</v>
          </cell>
          <cell r="BD24884">
            <v>30589.224061605564</v>
          </cell>
          <cell r="BF24884">
            <v>0</v>
          </cell>
          <cell r="BG24884">
            <v>0</v>
          </cell>
          <cell r="BH24884">
            <v>0</v>
          </cell>
          <cell r="BI24884">
            <v>4340</v>
          </cell>
          <cell r="BK24884">
            <v>0</v>
          </cell>
          <cell r="BL24884">
            <v>3255</v>
          </cell>
        </row>
        <row r="24885">
          <cell r="A24885">
            <v>2181</v>
          </cell>
          <cell r="B24885" t="str">
            <v>Solution I</v>
          </cell>
          <cell r="C24885" t="str">
            <v>M407</v>
          </cell>
          <cell r="D24885">
            <v>8</v>
          </cell>
          <cell r="M24885">
            <v>0</v>
          </cell>
          <cell r="R24885">
            <v>1.5606164383561645</v>
          </cell>
          <cell r="BC24885">
            <v>0</v>
          </cell>
          <cell r="BD24885">
            <v>47060.344710162404</v>
          </cell>
          <cell r="BF24885">
            <v>0</v>
          </cell>
          <cell r="BG24885">
            <v>0</v>
          </cell>
          <cell r="BH24885">
            <v>0</v>
          </cell>
          <cell r="BI24885">
            <v>4340</v>
          </cell>
          <cell r="BK24885">
            <v>0</v>
          </cell>
          <cell r="BL24885">
            <v>5007.6923076923076</v>
          </cell>
        </row>
        <row r="24886">
          <cell r="A24886">
            <v>2181</v>
          </cell>
          <cell r="B24886" t="str">
            <v>Solution J</v>
          </cell>
          <cell r="C24886" t="str">
            <v>M408</v>
          </cell>
          <cell r="D24886">
            <v>9</v>
          </cell>
          <cell r="M24886">
            <v>0</v>
          </cell>
          <cell r="R24886">
            <v>1.5606164383561645</v>
          </cell>
          <cell r="BC24886">
            <v>13475.429102028882</v>
          </cell>
          <cell r="BD24886">
            <v>0</v>
          </cell>
          <cell r="BF24886">
            <v>0</v>
          </cell>
          <cell r="BG24886">
            <v>0</v>
          </cell>
          <cell r="BH24886">
            <v>0</v>
          </cell>
          <cell r="BI24886">
            <v>4340</v>
          </cell>
          <cell r="BK24886">
            <v>1433.920704845815</v>
          </cell>
          <cell r="BL24886">
            <v>0</v>
          </cell>
        </row>
        <row r="24887">
          <cell r="A24887">
            <v>2181</v>
          </cell>
          <cell r="B24887" t="str">
            <v>BAU</v>
          </cell>
          <cell r="C24887" t="str">
            <v>M472</v>
          </cell>
          <cell r="D24887">
            <v>73</v>
          </cell>
          <cell r="M24887">
            <v>0</v>
          </cell>
          <cell r="R24887">
            <v>1.5606164383561645</v>
          </cell>
          <cell r="BC24887">
            <v>0</v>
          </cell>
          <cell r="BD24887">
            <v>35568.865187913449</v>
          </cell>
          <cell r="BF24887">
            <v>0</v>
          </cell>
          <cell r="BG24887">
            <v>0</v>
          </cell>
          <cell r="BH24887">
            <v>0</v>
          </cell>
          <cell r="BI24887">
            <v>4340</v>
          </cell>
          <cell r="BK24887">
            <v>0</v>
          </cell>
          <cell r="BL24887">
            <v>4340</v>
          </cell>
        </row>
        <row r="24888">
          <cell r="A24888">
            <v>2181</v>
          </cell>
          <cell r="B24888" t="str">
            <v>Solution A</v>
          </cell>
          <cell r="C24888" t="str">
            <v>M473</v>
          </cell>
          <cell r="D24888">
            <v>74</v>
          </cell>
          <cell r="M24888">
            <v>0</v>
          </cell>
          <cell r="R24888">
            <v>1.5606164383561645</v>
          </cell>
          <cell r="BC24888">
            <v>0</v>
          </cell>
          <cell r="BD24888">
            <v>35568.865187913449</v>
          </cell>
          <cell r="BF24888">
            <v>0</v>
          </cell>
          <cell r="BG24888">
            <v>0</v>
          </cell>
          <cell r="BH24888">
            <v>0</v>
          </cell>
          <cell r="BI24888">
            <v>4340</v>
          </cell>
          <cell r="BK24888">
            <v>0</v>
          </cell>
          <cell r="BL24888">
            <v>3784.8837209302328</v>
          </cell>
        </row>
        <row r="24889">
          <cell r="A24889">
            <v>2181</v>
          </cell>
          <cell r="B24889" t="str">
            <v>Solution B</v>
          </cell>
          <cell r="C24889" t="str">
            <v>M474</v>
          </cell>
          <cell r="D24889">
            <v>75</v>
          </cell>
          <cell r="M24889">
            <v>0</v>
          </cell>
          <cell r="R24889">
            <v>1.5606164383561645</v>
          </cell>
          <cell r="BC24889">
            <v>10808.913095973698</v>
          </cell>
          <cell r="BD24889">
            <v>0</v>
          </cell>
          <cell r="BF24889">
            <v>0</v>
          </cell>
          <cell r="BG24889">
            <v>0</v>
          </cell>
          <cell r="BH24889">
            <v>0</v>
          </cell>
          <cell r="BI24889">
            <v>4340</v>
          </cell>
          <cell r="BK24889">
            <v>1433.920704845815</v>
          </cell>
          <cell r="BL24889">
            <v>0</v>
          </cell>
        </row>
        <row r="24890">
          <cell r="A24890">
            <v>2181</v>
          </cell>
          <cell r="B24890" t="str">
            <v>Solution C</v>
          </cell>
          <cell r="C24890" t="str">
            <v>M475</v>
          </cell>
          <cell r="D24890">
            <v>76</v>
          </cell>
          <cell r="M24890">
            <v>0</v>
          </cell>
          <cell r="R24890">
            <v>0</v>
          </cell>
          <cell r="BC24890">
            <v>30589.224061605564</v>
          </cell>
          <cell r="BD24890">
            <v>0</v>
          </cell>
          <cell r="BF24890">
            <v>0</v>
          </cell>
          <cell r="BG24890">
            <v>0</v>
          </cell>
          <cell r="BH24890">
            <v>0</v>
          </cell>
          <cell r="BI24890">
            <v>4340</v>
          </cell>
          <cell r="BK24890">
            <v>3255</v>
          </cell>
          <cell r="BL24890">
            <v>0</v>
          </cell>
        </row>
        <row r="24891">
          <cell r="A24891">
            <v>2181</v>
          </cell>
          <cell r="B24891" t="str">
            <v>Solution E</v>
          </cell>
          <cell r="C24891" t="str">
            <v>M476</v>
          </cell>
          <cell r="D24891">
            <v>77</v>
          </cell>
          <cell r="M24891">
            <v>0</v>
          </cell>
          <cell r="R24891">
            <v>1.5606164383561645</v>
          </cell>
          <cell r="BC24891">
            <v>5404.4565479868488</v>
          </cell>
          <cell r="BD24891">
            <v>17784.432593956724</v>
          </cell>
          <cell r="BF24891">
            <v>0</v>
          </cell>
          <cell r="BG24891">
            <v>0</v>
          </cell>
          <cell r="BH24891">
            <v>0</v>
          </cell>
          <cell r="BI24891">
            <v>4340</v>
          </cell>
          <cell r="BK24891">
            <v>3784.8837209302328</v>
          </cell>
          <cell r="BL24891">
            <v>0</v>
          </cell>
        </row>
        <row r="24892">
          <cell r="A24892">
            <v>2181</v>
          </cell>
          <cell r="B24892" t="str">
            <v>Solution G</v>
          </cell>
          <cell r="C24892" t="str">
            <v>M477</v>
          </cell>
          <cell r="D24892">
            <v>78</v>
          </cell>
          <cell r="M24892">
            <v>0</v>
          </cell>
          <cell r="R24892">
            <v>1.5606164383561645</v>
          </cell>
          <cell r="BC24892">
            <v>9804.2384812838336</v>
          </cell>
          <cell r="BD24892">
            <v>0</v>
          </cell>
          <cell r="BF24892">
            <v>0</v>
          </cell>
          <cell r="BG24892">
            <v>0</v>
          </cell>
          <cell r="BH24892">
            <v>0</v>
          </cell>
          <cell r="BI24892">
            <v>4340</v>
          </cell>
          <cell r="BK24892">
            <v>1433.920704845815</v>
          </cell>
          <cell r="BL24892">
            <v>0</v>
          </cell>
        </row>
        <row r="24893">
          <cell r="A24893">
            <v>2181</v>
          </cell>
          <cell r="B24893" t="str">
            <v>Solution H</v>
          </cell>
          <cell r="C24893" t="str">
            <v>M478</v>
          </cell>
          <cell r="D24893">
            <v>79</v>
          </cell>
          <cell r="M24893">
            <v>0</v>
          </cell>
          <cell r="R24893">
            <v>1.5606164383561645</v>
          </cell>
          <cell r="BC24893">
            <v>0</v>
          </cell>
          <cell r="BD24893">
            <v>30589.224061605564</v>
          </cell>
          <cell r="BF24893">
            <v>0</v>
          </cell>
          <cell r="BG24893">
            <v>0</v>
          </cell>
          <cell r="BH24893">
            <v>0</v>
          </cell>
          <cell r="BI24893">
            <v>4340</v>
          </cell>
          <cell r="BK24893">
            <v>0</v>
          </cell>
          <cell r="BL24893">
            <v>3255</v>
          </cell>
        </row>
        <row r="24894">
          <cell r="A24894">
            <v>2181</v>
          </cell>
          <cell r="B24894" t="str">
            <v>Solution I</v>
          </cell>
          <cell r="C24894" t="str">
            <v>M479</v>
          </cell>
          <cell r="D24894">
            <v>80</v>
          </cell>
          <cell r="M24894">
            <v>0</v>
          </cell>
          <cell r="R24894">
            <v>1.5606164383561645</v>
          </cell>
          <cell r="BC24894">
            <v>0</v>
          </cell>
          <cell r="BD24894">
            <v>47060.344710162404</v>
          </cell>
          <cell r="BF24894">
            <v>0</v>
          </cell>
          <cell r="BG24894">
            <v>0</v>
          </cell>
          <cell r="BH24894">
            <v>0</v>
          </cell>
          <cell r="BI24894">
            <v>4340</v>
          </cell>
          <cell r="BK24894">
            <v>0</v>
          </cell>
          <cell r="BL24894">
            <v>5007.6923076923076</v>
          </cell>
        </row>
        <row r="24895">
          <cell r="A24895">
            <v>2181</v>
          </cell>
          <cell r="B24895" t="str">
            <v>Solution J</v>
          </cell>
          <cell r="C24895" t="str">
            <v>M480</v>
          </cell>
          <cell r="D24895">
            <v>81</v>
          </cell>
          <cell r="M24895">
            <v>0</v>
          </cell>
          <cell r="R24895">
            <v>1.5606164383561645</v>
          </cell>
          <cell r="BC24895">
            <v>13475.429102028882</v>
          </cell>
          <cell r="BD24895">
            <v>0</v>
          </cell>
          <cell r="BF24895">
            <v>0</v>
          </cell>
          <cell r="BG24895">
            <v>0</v>
          </cell>
          <cell r="BH24895">
            <v>0</v>
          </cell>
          <cell r="BI24895">
            <v>4340</v>
          </cell>
          <cell r="BK24895">
            <v>1433.920704845815</v>
          </cell>
          <cell r="BL24895">
            <v>0</v>
          </cell>
        </row>
        <row r="24896">
          <cell r="A24896">
            <v>2182</v>
          </cell>
          <cell r="B24896" t="str">
            <v>BAU</v>
          </cell>
          <cell r="C24896" t="str">
            <v>M400</v>
          </cell>
          <cell r="D24896">
            <v>1</v>
          </cell>
          <cell r="M24896">
            <v>0</v>
          </cell>
          <cell r="R24896">
            <v>3.0485958904109589</v>
          </cell>
          <cell r="BC24896">
            <v>0</v>
          </cell>
          <cell r="BD24896">
            <v>25876.972265195091</v>
          </cell>
          <cell r="BF24896">
            <v>0</v>
          </cell>
          <cell r="BG24896">
            <v>0</v>
          </cell>
          <cell r="BH24896">
            <v>0</v>
          </cell>
          <cell r="BI24896">
            <v>8478</v>
          </cell>
          <cell r="BK24896">
            <v>0</v>
          </cell>
          <cell r="BL24896">
            <v>8478</v>
          </cell>
        </row>
        <row r="24897">
          <cell r="A24897">
            <v>2182</v>
          </cell>
          <cell r="B24897" t="str">
            <v>Solution A</v>
          </cell>
          <cell r="C24897" t="str">
            <v>M401</v>
          </cell>
          <cell r="D24897">
            <v>2</v>
          </cell>
          <cell r="M24897">
            <v>0</v>
          </cell>
          <cell r="R24897">
            <v>3.0485958904109589</v>
          </cell>
          <cell r="BC24897">
            <v>0</v>
          </cell>
          <cell r="BD24897">
            <v>25876.972265195091</v>
          </cell>
          <cell r="BF24897">
            <v>0</v>
          </cell>
          <cell r="BG24897">
            <v>0</v>
          </cell>
          <cell r="BH24897">
            <v>0</v>
          </cell>
          <cell r="BI24897">
            <v>8478</v>
          </cell>
          <cell r="BK24897">
            <v>0</v>
          </cell>
          <cell r="BL24897">
            <v>7393.604651162791</v>
          </cell>
        </row>
        <row r="24898">
          <cell r="A24898">
            <v>2182</v>
          </cell>
          <cell r="B24898" t="str">
            <v>Solution B</v>
          </cell>
          <cell r="C24898" t="str">
            <v>M402</v>
          </cell>
          <cell r="D24898">
            <v>3</v>
          </cell>
          <cell r="M24898">
            <v>0</v>
          </cell>
          <cell r="R24898">
            <v>3.0485958904109589</v>
          </cell>
          <cell r="BC24898">
            <v>7863.6735505539855</v>
          </cell>
          <cell r="BD24898">
            <v>0</v>
          </cell>
          <cell r="BF24898">
            <v>0</v>
          </cell>
          <cell r="BG24898">
            <v>0</v>
          </cell>
          <cell r="BH24898">
            <v>0</v>
          </cell>
          <cell r="BI24898">
            <v>8478</v>
          </cell>
          <cell r="BK24898">
            <v>2801.101321585903</v>
          </cell>
          <cell r="BL24898">
            <v>0</v>
          </cell>
        </row>
        <row r="24899">
          <cell r="A24899">
            <v>2182</v>
          </cell>
          <cell r="B24899" t="str">
            <v>Solution C</v>
          </cell>
          <cell r="C24899" t="str">
            <v>M403</v>
          </cell>
          <cell r="D24899">
            <v>4</v>
          </cell>
          <cell r="M24899">
            <v>0</v>
          </cell>
          <cell r="R24899">
            <v>0</v>
          </cell>
          <cell r="BC24899">
            <v>22254.196148067778</v>
          </cell>
          <cell r="BD24899">
            <v>0</v>
          </cell>
          <cell r="BF24899">
            <v>0</v>
          </cell>
          <cell r="BG24899">
            <v>0</v>
          </cell>
          <cell r="BH24899">
            <v>0</v>
          </cell>
          <cell r="BI24899">
            <v>8478</v>
          </cell>
          <cell r="BK24899">
            <v>6358.5</v>
          </cell>
          <cell r="BL24899">
            <v>0</v>
          </cell>
        </row>
        <row r="24900">
          <cell r="A24900">
            <v>2182</v>
          </cell>
          <cell r="B24900" t="str">
            <v>Solution E</v>
          </cell>
          <cell r="C24900" t="str">
            <v>M404</v>
          </cell>
          <cell r="D24900">
            <v>5</v>
          </cell>
          <cell r="M24900">
            <v>0</v>
          </cell>
          <cell r="R24900">
            <v>3.0485958904109589</v>
          </cell>
          <cell r="BC24900">
            <v>3931.8367752769927</v>
          </cell>
          <cell r="BD24900">
            <v>12938.486132597545</v>
          </cell>
          <cell r="BF24900">
            <v>0</v>
          </cell>
          <cell r="BG24900">
            <v>0</v>
          </cell>
          <cell r="BH24900">
            <v>0</v>
          </cell>
          <cell r="BI24900">
            <v>8478</v>
          </cell>
          <cell r="BK24900">
            <v>7393.604651162791</v>
          </cell>
          <cell r="BL24900">
            <v>0</v>
          </cell>
        </row>
        <row r="24901">
          <cell r="A24901">
            <v>2182</v>
          </cell>
          <cell r="B24901" t="str">
            <v>Solution G</v>
          </cell>
          <cell r="C24901" t="str">
            <v>M405</v>
          </cell>
          <cell r="D24901">
            <v>6</v>
          </cell>
          <cell r="M24901">
            <v>0</v>
          </cell>
          <cell r="R24901">
            <v>3.0485958904109589</v>
          </cell>
          <cell r="BC24901">
            <v>7132.755175662749</v>
          </cell>
          <cell r="BD24901">
            <v>0</v>
          </cell>
          <cell r="BF24901">
            <v>0</v>
          </cell>
          <cell r="BG24901">
            <v>0</v>
          </cell>
          <cell r="BH24901">
            <v>0</v>
          </cell>
          <cell r="BI24901">
            <v>8478</v>
          </cell>
          <cell r="BK24901">
            <v>2801.101321585903</v>
          </cell>
          <cell r="BL24901">
            <v>0</v>
          </cell>
        </row>
        <row r="24902">
          <cell r="A24902">
            <v>2182</v>
          </cell>
          <cell r="B24902" t="str">
            <v>Solution H</v>
          </cell>
          <cell r="C24902" t="str">
            <v>M406</v>
          </cell>
          <cell r="D24902">
            <v>7</v>
          </cell>
          <cell r="M24902">
            <v>0</v>
          </cell>
          <cell r="R24902">
            <v>3.0485958904109589</v>
          </cell>
          <cell r="BC24902">
            <v>0</v>
          </cell>
          <cell r="BD24902">
            <v>22254.196148067778</v>
          </cell>
          <cell r="BF24902">
            <v>0</v>
          </cell>
          <cell r="BG24902">
            <v>0</v>
          </cell>
          <cell r="BH24902">
            <v>0</v>
          </cell>
          <cell r="BI24902">
            <v>8478</v>
          </cell>
          <cell r="BK24902">
            <v>0</v>
          </cell>
          <cell r="BL24902">
            <v>6358.5</v>
          </cell>
        </row>
        <row r="24903">
          <cell r="A24903">
            <v>2182</v>
          </cell>
          <cell r="B24903" t="str">
            <v>Solution I</v>
          </cell>
          <cell r="C24903" t="str">
            <v>M407</v>
          </cell>
          <cell r="D24903">
            <v>8</v>
          </cell>
          <cell r="M24903">
            <v>0</v>
          </cell>
          <cell r="R24903">
            <v>3.0485958904109589</v>
          </cell>
          <cell r="BC24903">
            <v>0</v>
          </cell>
          <cell r="BD24903">
            <v>34237.224843181197</v>
          </cell>
          <cell r="BF24903">
            <v>0</v>
          </cell>
          <cell r="BG24903">
            <v>0</v>
          </cell>
          <cell r="BH24903">
            <v>0</v>
          </cell>
          <cell r="BI24903">
            <v>8478</v>
          </cell>
          <cell r="BK24903">
            <v>0</v>
          </cell>
          <cell r="BL24903">
            <v>9782.3076923076915</v>
          </cell>
        </row>
        <row r="24904">
          <cell r="A24904">
            <v>2182</v>
          </cell>
          <cell r="B24904" t="str">
            <v>Solution J</v>
          </cell>
          <cell r="C24904" t="str">
            <v>M408</v>
          </cell>
          <cell r="D24904">
            <v>9</v>
          </cell>
          <cell r="M24904">
            <v>0</v>
          </cell>
          <cell r="R24904">
            <v>3.0485958904109589</v>
          </cell>
          <cell r="BC24904">
            <v>9803.6106379153207</v>
          </cell>
          <cell r="BD24904">
            <v>0</v>
          </cell>
          <cell r="BF24904">
            <v>0</v>
          </cell>
          <cell r="BG24904">
            <v>0</v>
          </cell>
          <cell r="BH24904">
            <v>0</v>
          </cell>
          <cell r="BI24904">
            <v>8478</v>
          </cell>
          <cell r="BK24904">
            <v>2801.101321585903</v>
          </cell>
          <cell r="BL24904">
            <v>0</v>
          </cell>
        </row>
        <row r="24905">
          <cell r="A24905">
            <v>2182</v>
          </cell>
          <cell r="B24905" t="str">
            <v>BAU</v>
          </cell>
          <cell r="C24905" t="str">
            <v>M472</v>
          </cell>
          <cell r="D24905">
            <v>73</v>
          </cell>
          <cell r="M24905">
            <v>0</v>
          </cell>
          <cell r="R24905">
            <v>3.0485958904109589</v>
          </cell>
          <cell r="BC24905">
            <v>0</v>
          </cell>
          <cell r="BD24905">
            <v>25876.972265195091</v>
          </cell>
          <cell r="BF24905">
            <v>0</v>
          </cell>
          <cell r="BG24905">
            <v>0</v>
          </cell>
          <cell r="BH24905">
            <v>0</v>
          </cell>
          <cell r="BI24905">
            <v>8478</v>
          </cell>
          <cell r="BK24905">
            <v>0</v>
          </cell>
          <cell r="BL24905">
            <v>8478</v>
          </cell>
        </row>
        <row r="24906">
          <cell r="A24906">
            <v>2182</v>
          </cell>
          <cell r="B24906" t="str">
            <v>Solution A</v>
          </cell>
          <cell r="C24906" t="str">
            <v>M473</v>
          </cell>
          <cell r="D24906">
            <v>74</v>
          </cell>
          <cell r="M24906">
            <v>0</v>
          </cell>
          <cell r="R24906">
            <v>3.0485958904109589</v>
          </cell>
          <cell r="BC24906">
            <v>0</v>
          </cell>
          <cell r="BD24906">
            <v>25876.972265195091</v>
          </cell>
          <cell r="BF24906">
            <v>0</v>
          </cell>
          <cell r="BG24906">
            <v>0</v>
          </cell>
          <cell r="BH24906">
            <v>0</v>
          </cell>
          <cell r="BI24906">
            <v>8478</v>
          </cell>
          <cell r="BK24906">
            <v>0</v>
          </cell>
          <cell r="BL24906">
            <v>7393.604651162791</v>
          </cell>
        </row>
        <row r="24907">
          <cell r="A24907">
            <v>2182</v>
          </cell>
          <cell r="B24907" t="str">
            <v>Solution B</v>
          </cell>
          <cell r="C24907" t="str">
            <v>M474</v>
          </cell>
          <cell r="D24907">
            <v>75</v>
          </cell>
          <cell r="M24907">
            <v>0</v>
          </cell>
          <cell r="R24907">
            <v>3.0485958904109589</v>
          </cell>
          <cell r="BC24907">
            <v>7863.6735505539855</v>
          </cell>
          <cell r="BD24907">
            <v>0</v>
          </cell>
          <cell r="BF24907">
            <v>0</v>
          </cell>
          <cell r="BG24907">
            <v>0</v>
          </cell>
          <cell r="BH24907">
            <v>0</v>
          </cell>
          <cell r="BI24907">
            <v>8478</v>
          </cell>
          <cell r="BK24907">
            <v>2801.101321585903</v>
          </cell>
          <cell r="BL24907">
            <v>0</v>
          </cell>
        </row>
        <row r="24908">
          <cell r="A24908">
            <v>2182</v>
          </cell>
          <cell r="B24908" t="str">
            <v>Solution C</v>
          </cell>
          <cell r="C24908" t="str">
            <v>M475</v>
          </cell>
          <cell r="D24908">
            <v>76</v>
          </cell>
          <cell r="M24908">
            <v>0</v>
          </cell>
          <cell r="R24908">
            <v>0</v>
          </cell>
          <cell r="BC24908">
            <v>22254.196148067778</v>
          </cell>
          <cell r="BD24908">
            <v>0</v>
          </cell>
          <cell r="BF24908">
            <v>0</v>
          </cell>
          <cell r="BG24908">
            <v>0</v>
          </cell>
          <cell r="BH24908">
            <v>0</v>
          </cell>
          <cell r="BI24908">
            <v>8478</v>
          </cell>
          <cell r="BK24908">
            <v>6358.5</v>
          </cell>
          <cell r="BL24908">
            <v>0</v>
          </cell>
        </row>
        <row r="24909">
          <cell r="A24909">
            <v>2182</v>
          </cell>
          <cell r="B24909" t="str">
            <v>Solution E</v>
          </cell>
          <cell r="C24909" t="str">
            <v>M476</v>
          </cell>
          <cell r="D24909">
            <v>77</v>
          </cell>
          <cell r="M24909">
            <v>0</v>
          </cell>
          <cell r="R24909">
            <v>3.0485958904109589</v>
          </cell>
          <cell r="BC24909">
            <v>3931.8367752769927</v>
          </cell>
          <cell r="BD24909">
            <v>12938.486132597545</v>
          </cell>
          <cell r="BF24909">
            <v>0</v>
          </cell>
          <cell r="BG24909">
            <v>0</v>
          </cell>
          <cell r="BH24909">
            <v>0</v>
          </cell>
          <cell r="BI24909">
            <v>8478</v>
          </cell>
          <cell r="BK24909">
            <v>7393.604651162791</v>
          </cell>
          <cell r="BL24909">
            <v>0</v>
          </cell>
        </row>
        <row r="24910">
          <cell r="A24910">
            <v>2182</v>
          </cell>
          <cell r="B24910" t="str">
            <v>Solution G</v>
          </cell>
          <cell r="C24910" t="str">
            <v>M477</v>
          </cell>
          <cell r="D24910">
            <v>78</v>
          </cell>
          <cell r="M24910">
            <v>0</v>
          </cell>
          <cell r="R24910">
            <v>3.0485958904109589</v>
          </cell>
          <cell r="BC24910">
            <v>7132.755175662749</v>
          </cell>
          <cell r="BD24910">
            <v>0</v>
          </cell>
          <cell r="BF24910">
            <v>0</v>
          </cell>
          <cell r="BG24910">
            <v>0</v>
          </cell>
          <cell r="BH24910">
            <v>0</v>
          </cell>
          <cell r="BI24910">
            <v>8478</v>
          </cell>
          <cell r="BK24910">
            <v>2801.101321585903</v>
          </cell>
          <cell r="BL24910">
            <v>0</v>
          </cell>
        </row>
        <row r="24911">
          <cell r="A24911">
            <v>2182</v>
          </cell>
          <cell r="B24911" t="str">
            <v>Solution H</v>
          </cell>
          <cell r="C24911" t="str">
            <v>M478</v>
          </cell>
          <cell r="D24911">
            <v>79</v>
          </cell>
          <cell r="M24911">
            <v>0</v>
          </cell>
          <cell r="R24911">
            <v>3.0485958904109589</v>
          </cell>
          <cell r="BC24911">
            <v>0</v>
          </cell>
          <cell r="BD24911">
            <v>22254.196148067778</v>
          </cell>
          <cell r="BF24911">
            <v>0</v>
          </cell>
          <cell r="BG24911">
            <v>0</v>
          </cell>
          <cell r="BH24911">
            <v>0</v>
          </cell>
          <cell r="BI24911">
            <v>8478</v>
          </cell>
          <cell r="BK24911">
            <v>0</v>
          </cell>
          <cell r="BL24911">
            <v>6358.5</v>
          </cell>
        </row>
        <row r="24912">
          <cell r="A24912">
            <v>2182</v>
          </cell>
          <cell r="B24912" t="str">
            <v>Solution I</v>
          </cell>
          <cell r="C24912" t="str">
            <v>M479</v>
          </cell>
          <cell r="D24912">
            <v>80</v>
          </cell>
          <cell r="M24912">
            <v>0</v>
          </cell>
          <cell r="R24912">
            <v>3.0485958904109589</v>
          </cell>
          <cell r="BC24912">
            <v>0</v>
          </cell>
          <cell r="BD24912">
            <v>34237.224843181197</v>
          </cell>
          <cell r="BF24912">
            <v>0</v>
          </cell>
          <cell r="BG24912">
            <v>0</v>
          </cell>
          <cell r="BH24912">
            <v>0</v>
          </cell>
          <cell r="BI24912">
            <v>8478</v>
          </cell>
          <cell r="BK24912">
            <v>0</v>
          </cell>
          <cell r="BL24912">
            <v>9782.3076923076915</v>
          </cell>
        </row>
        <row r="24913">
          <cell r="A24913">
            <v>2182</v>
          </cell>
          <cell r="B24913" t="str">
            <v>Solution J</v>
          </cell>
          <cell r="C24913" t="str">
            <v>M480</v>
          </cell>
          <cell r="D24913">
            <v>81</v>
          </cell>
          <cell r="M24913">
            <v>0</v>
          </cell>
          <cell r="R24913">
            <v>3.0485958904109589</v>
          </cell>
          <cell r="BC24913">
            <v>9803.6106379153207</v>
          </cell>
          <cell r="BD24913">
            <v>0</v>
          </cell>
          <cell r="BF24913">
            <v>0</v>
          </cell>
          <cell r="BG24913">
            <v>0</v>
          </cell>
          <cell r="BH24913">
            <v>0</v>
          </cell>
          <cell r="BI24913">
            <v>8478</v>
          </cell>
          <cell r="BK24913">
            <v>2801.101321585903</v>
          </cell>
          <cell r="BL24913">
            <v>0</v>
          </cell>
        </row>
        <row r="24914">
          <cell r="A24914">
            <v>2183</v>
          </cell>
          <cell r="B24914" t="str">
            <v>BAU</v>
          </cell>
          <cell r="C24914" t="str">
            <v>M448</v>
          </cell>
          <cell r="D24914">
            <v>49</v>
          </cell>
          <cell r="M24914">
            <v>0</v>
          </cell>
          <cell r="R24914">
            <v>2.8562157534246575</v>
          </cell>
          <cell r="BC24914">
            <v>0</v>
          </cell>
          <cell r="BD24914">
            <v>49557.184296463383</v>
          </cell>
          <cell r="BF24914">
            <v>0</v>
          </cell>
          <cell r="BG24914">
            <v>0</v>
          </cell>
          <cell r="BH24914">
            <v>0</v>
          </cell>
          <cell r="BI24914">
            <v>7943</v>
          </cell>
          <cell r="BK24914">
            <v>0</v>
          </cell>
          <cell r="BL24914">
            <v>7943</v>
          </cell>
        </row>
        <row r="24915">
          <cell r="A24915">
            <v>2183</v>
          </cell>
          <cell r="B24915" t="str">
            <v>Solution B</v>
          </cell>
          <cell r="C24915" t="str">
            <v>M449</v>
          </cell>
          <cell r="D24915">
            <v>50</v>
          </cell>
          <cell r="M24915">
            <v>0</v>
          </cell>
          <cell r="R24915">
            <v>2.8562157534246575</v>
          </cell>
          <cell r="BC24915">
            <v>13133.529407189943</v>
          </cell>
          <cell r="BD24915">
            <v>0</v>
          </cell>
          <cell r="BF24915">
            <v>0</v>
          </cell>
          <cell r="BG24915">
            <v>0</v>
          </cell>
          <cell r="BH24915">
            <v>0</v>
          </cell>
          <cell r="BI24915">
            <v>7943</v>
          </cell>
          <cell r="BK24915">
            <v>2624.3392070484583</v>
          </cell>
          <cell r="BL24915">
            <v>0</v>
          </cell>
        </row>
        <row r="24916">
          <cell r="A24916">
            <v>2183</v>
          </cell>
          <cell r="B24916" t="str">
            <v>Solution C</v>
          </cell>
          <cell r="C24916" t="str">
            <v>M450</v>
          </cell>
          <cell r="D24916">
            <v>51</v>
          </cell>
          <cell r="M24916">
            <v>0</v>
          </cell>
          <cell r="R24916">
            <v>0</v>
          </cell>
          <cell r="BC24916">
            <v>37167.888222347538</v>
          </cell>
          <cell r="BD24916">
            <v>0</v>
          </cell>
          <cell r="BF24916">
            <v>0</v>
          </cell>
          <cell r="BG24916">
            <v>0</v>
          </cell>
          <cell r="BH24916">
            <v>0</v>
          </cell>
          <cell r="BI24916">
            <v>7943</v>
          </cell>
          <cell r="BK24916">
            <v>5957.25</v>
          </cell>
          <cell r="BL24916">
            <v>0</v>
          </cell>
        </row>
        <row r="24917">
          <cell r="A24917">
            <v>2183</v>
          </cell>
          <cell r="B24917" t="str">
            <v>Solution D</v>
          </cell>
          <cell r="C24917" t="str">
            <v>M451</v>
          </cell>
          <cell r="D24917">
            <v>52</v>
          </cell>
          <cell r="M24917">
            <v>0</v>
          </cell>
          <cell r="R24917">
            <v>2.8562157534246575</v>
          </cell>
          <cell r="BC24917">
            <v>13133.529407189943</v>
          </cell>
          <cell r="BD24917">
            <v>0</v>
          </cell>
          <cell r="BF24917">
            <v>0</v>
          </cell>
          <cell r="BG24917">
            <v>0</v>
          </cell>
          <cell r="BH24917">
            <v>0</v>
          </cell>
          <cell r="BI24917">
            <v>7943</v>
          </cell>
          <cell r="BK24917">
            <v>2624.3392070484583</v>
          </cell>
          <cell r="BL24917">
            <v>0</v>
          </cell>
        </row>
        <row r="24918">
          <cell r="A24918">
            <v>2183</v>
          </cell>
          <cell r="B24918" t="str">
            <v>Solution E</v>
          </cell>
          <cell r="C24918" t="str">
            <v>M452</v>
          </cell>
          <cell r="D24918">
            <v>53</v>
          </cell>
          <cell r="M24918">
            <v>0</v>
          </cell>
          <cell r="R24918">
            <v>2.8562157534246575</v>
          </cell>
          <cell r="BC24918">
            <v>6566.7647035949713</v>
          </cell>
          <cell r="BD24918">
            <v>21609.237338574148</v>
          </cell>
          <cell r="BF24918">
            <v>0</v>
          </cell>
          <cell r="BG24918">
            <v>0</v>
          </cell>
          <cell r="BH24918">
            <v>0</v>
          </cell>
          <cell r="BI24918">
            <v>7943</v>
          </cell>
          <cell r="BK24918">
            <v>6927.0348837209303</v>
          </cell>
          <cell r="BL24918">
            <v>0</v>
          </cell>
        </row>
        <row r="24919">
          <cell r="A24919">
            <v>2183</v>
          </cell>
          <cell r="B24919" t="str">
            <v>Solution G</v>
          </cell>
          <cell r="C24919" t="str">
            <v>M453</v>
          </cell>
          <cell r="D24919">
            <v>54</v>
          </cell>
          <cell r="M24919">
            <v>0</v>
          </cell>
          <cell r="R24919">
            <v>2.8562157534246575</v>
          </cell>
          <cell r="BC24919">
            <v>11912.784686649851</v>
          </cell>
          <cell r="BD24919">
            <v>0</v>
          </cell>
          <cell r="BF24919">
            <v>0</v>
          </cell>
          <cell r="BG24919">
            <v>0</v>
          </cell>
          <cell r="BH24919">
            <v>0</v>
          </cell>
          <cell r="BI24919">
            <v>7943</v>
          </cell>
          <cell r="BK24919">
            <v>2624.3392070484583</v>
          </cell>
          <cell r="BL24919">
            <v>0</v>
          </cell>
        </row>
        <row r="24920">
          <cell r="A24920">
            <v>2183</v>
          </cell>
          <cell r="B24920" t="str">
            <v>Solution H</v>
          </cell>
          <cell r="C24920" t="str">
            <v>M454</v>
          </cell>
          <cell r="D24920">
            <v>55</v>
          </cell>
          <cell r="M24920">
            <v>0</v>
          </cell>
          <cell r="R24920">
            <v>2.8562157534246575</v>
          </cell>
          <cell r="BC24920">
            <v>0</v>
          </cell>
          <cell r="BD24920">
            <v>37167.888222347538</v>
          </cell>
          <cell r="BF24920">
            <v>0</v>
          </cell>
          <cell r="BG24920">
            <v>0</v>
          </cell>
          <cell r="BH24920">
            <v>0</v>
          </cell>
          <cell r="BI24920">
            <v>7943</v>
          </cell>
          <cell r="BK24920">
            <v>0</v>
          </cell>
          <cell r="BL24920">
            <v>5957.25</v>
          </cell>
        </row>
        <row r="24921">
          <cell r="A24921">
            <v>2183</v>
          </cell>
          <cell r="B24921" t="str">
            <v>Solution I</v>
          </cell>
          <cell r="C24921" t="str">
            <v>M455</v>
          </cell>
          <cell r="D24921">
            <v>56</v>
          </cell>
          <cell r="M24921">
            <v>0</v>
          </cell>
          <cell r="R24921">
            <v>2.8562157534246575</v>
          </cell>
          <cell r="BC24921">
            <v>0</v>
          </cell>
          <cell r="BD24921">
            <v>57181.36649591929</v>
          </cell>
          <cell r="BF24921">
            <v>0</v>
          </cell>
          <cell r="BG24921">
            <v>0</v>
          </cell>
          <cell r="BH24921">
            <v>0</v>
          </cell>
          <cell r="BI24921">
            <v>7943</v>
          </cell>
          <cell r="BK24921">
            <v>0</v>
          </cell>
          <cell r="BL24921">
            <v>9165</v>
          </cell>
        </row>
        <row r="24922">
          <cell r="A24922">
            <v>2183</v>
          </cell>
          <cell r="B24922" t="str">
            <v>Solution J</v>
          </cell>
          <cell r="C24922" t="str">
            <v>M456</v>
          </cell>
          <cell r="D24922">
            <v>57</v>
          </cell>
          <cell r="M24922">
            <v>0</v>
          </cell>
          <cell r="R24922">
            <v>2.8562157534246575</v>
          </cell>
          <cell r="BC24922">
            <v>16373.519040681735</v>
          </cell>
          <cell r="BD24922">
            <v>0</v>
          </cell>
          <cell r="BF24922">
            <v>0</v>
          </cell>
          <cell r="BG24922">
            <v>0</v>
          </cell>
          <cell r="BH24922">
            <v>0</v>
          </cell>
          <cell r="BI24922">
            <v>7943</v>
          </cell>
          <cell r="BK24922">
            <v>2624.3392070484583</v>
          </cell>
          <cell r="BL24922">
            <v>0</v>
          </cell>
        </row>
        <row r="24923">
          <cell r="A24923">
            <v>2183</v>
          </cell>
          <cell r="B24923" t="str">
            <v>BAU</v>
          </cell>
          <cell r="C24923" t="str">
            <v>M520</v>
          </cell>
          <cell r="D24923">
            <v>121</v>
          </cell>
          <cell r="M24923">
            <v>0</v>
          </cell>
          <cell r="R24923">
            <v>2.8562157534246575</v>
          </cell>
          <cell r="BC24923">
            <v>0</v>
          </cell>
          <cell r="BD24923">
            <v>49557.184296463383</v>
          </cell>
          <cell r="BF24923">
            <v>0</v>
          </cell>
          <cell r="BG24923">
            <v>0</v>
          </cell>
          <cell r="BH24923">
            <v>0</v>
          </cell>
          <cell r="BI24923">
            <v>7943</v>
          </cell>
          <cell r="BK24923">
            <v>0</v>
          </cell>
          <cell r="BL24923">
            <v>7943</v>
          </cell>
        </row>
        <row r="24924">
          <cell r="A24924">
            <v>2183</v>
          </cell>
          <cell r="B24924" t="str">
            <v>Solution B</v>
          </cell>
          <cell r="C24924" t="str">
            <v>M521</v>
          </cell>
          <cell r="D24924">
            <v>122</v>
          </cell>
          <cell r="M24924">
            <v>0</v>
          </cell>
          <cell r="R24924">
            <v>2.8562157534246575</v>
          </cell>
          <cell r="BC24924">
            <v>13133.529407189943</v>
          </cell>
          <cell r="BD24924">
            <v>0</v>
          </cell>
          <cell r="BF24924">
            <v>0</v>
          </cell>
          <cell r="BG24924">
            <v>0</v>
          </cell>
          <cell r="BH24924">
            <v>0</v>
          </cell>
          <cell r="BI24924">
            <v>7943</v>
          </cell>
          <cell r="BK24924">
            <v>2624.3392070484583</v>
          </cell>
          <cell r="BL24924">
            <v>0</v>
          </cell>
        </row>
        <row r="24925">
          <cell r="A24925">
            <v>2183</v>
          </cell>
          <cell r="B24925" t="str">
            <v>Solution C</v>
          </cell>
          <cell r="C24925" t="str">
            <v>M522</v>
          </cell>
          <cell r="D24925">
            <v>123</v>
          </cell>
          <cell r="M24925">
            <v>0</v>
          </cell>
          <cell r="R24925">
            <v>0</v>
          </cell>
          <cell r="BC24925">
            <v>37167.888222347538</v>
          </cell>
          <cell r="BD24925">
            <v>0</v>
          </cell>
          <cell r="BF24925">
            <v>0</v>
          </cell>
          <cell r="BG24925">
            <v>0</v>
          </cell>
          <cell r="BH24925">
            <v>0</v>
          </cell>
          <cell r="BI24925">
            <v>7943</v>
          </cell>
          <cell r="BK24925">
            <v>5957.25</v>
          </cell>
          <cell r="BL24925">
            <v>0</v>
          </cell>
        </row>
        <row r="24926">
          <cell r="A24926">
            <v>2183</v>
          </cell>
          <cell r="B24926" t="str">
            <v>Solution D</v>
          </cell>
          <cell r="C24926" t="str">
            <v>M523</v>
          </cell>
          <cell r="D24926">
            <v>124</v>
          </cell>
          <cell r="M24926">
            <v>0</v>
          </cell>
          <cell r="R24926">
            <v>2.8562157534246575</v>
          </cell>
          <cell r="BC24926">
            <v>13133.529407189943</v>
          </cell>
          <cell r="BD24926">
            <v>0</v>
          </cell>
          <cell r="BF24926">
            <v>0</v>
          </cell>
          <cell r="BG24926">
            <v>0</v>
          </cell>
          <cell r="BH24926">
            <v>0</v>
          </cell>
          <cell r="BI24926">
            <v>7943</v>
          </cell>
          <cell r="BK24926">
            <v>2624.3392070484583</v>
          </cell>
          <cell r="BL24926">
            <v>0</v>
          </cell>
        </row>
        <row r="24927">
          <cell r="A24927">
            <v>2183</v>
          </cell>
          <cell r="B24927" t="str">
            <v>Solution E</v>
          </cell>
          <cell r="C24927" t="str">
            <v>M524</v>
          </cell>
          <cell r="D24927">
            <v>125</v>
          </cell>
          <cell r="M24927">
            <v>0</v>
          </cell>
          <cell r="R24927">
            <v>2.8562157534246575</v>
          </cell>
          <cell r="BC24927">
            <v>6566.7647035949713</v>
          </cell>
          <cell r="BD24927">
            <v>21609.237338574148</v>
          </cell>
          <cell r="BF24927">
            <v>0</v>
          </cell>
          <cell r="BG24927">
            <v>0</v>
          </cell>
          <cell r="BH24927">
            <v>0</v>
          </cell>
          <cell r="BI24927">
            <v>7943</v>
          </cell>
          <cell r="BK24927">
            <v>6927.0348837209303</v>
          </cell>
          <cell r="BL24927">
            <v>0</v>
          </cell>
        </row>
        <row r="24928">
          <cell r="A24928">
            <v>2183</v>
          </cell>
          <cell r="B24928" t="str">
            <v>Solution G</v>
          </cell>
          <cell r="C24928" t="str">
            <v>M525</v>
          </cell>
          <cell r="D24928">
            <v>126</v>
          </cell>
          <cell r="M24928">
            <v>0</v>
          </cell>
          <cell r="R24928">
            <v>2.8562157534246575</v>
          </cell>
          <cell r="BC24928">
            <v>11912.784686649851</v>
          </cell>
          <cell r="BD24928">
            <v>0</v>
          </cell>
          <cell r="BF24928">
            <v>0</v>
          </cell>
          <cell r="BG24928">
            <v>0</v>
          </cell>
          <cell r="BH24928">
            <v>0</v>
          </cell>
          <cell r="BI24928">
            <v>7943</v>
          </cell>
          <cell r="BK24928">
            <v>2624.3392070484583</v>
          </cell>
          <cell r="BL24928">
            <v>0</v>
          </cell>
        </row>
        <row r="24929">
          <cell r="A24929">
            <v>2183</v>
          </cell>
          <cell r="B24929" t="str">
            <v>Solution H</v>
          </cell>
          <cell r="C24929" t="str">
            <v>M526</v>
          </cell>
          <cell r="D24929">
            <v>127</v>
          </cell>
          <cell r="M24929">
            <v>0</v>
          </cell>
          <cell r="R24929">
            <v>2.8562157534246575</v>
          </cell>
          <cell r="BC24929">
            <v>0</v>
          </cell>
          <cell r="BD24929">
            <v>37167.888222347538</v>
          </cell>
          <cell r="BF24929">
            <v>0</v>
          </cell>
          <cell r="BG24929">
            <v>0</v>
          </cell>
          <cell r="BH24929">
            <v>0</v>
          </cell>
          <cell r="BI24929">
            <v>7943</v>
          </cell>
          <cell r="BK24929">
            <v>0</v>
          </cell>
          <cell r="BL24929">
            <v>5957.25</v>
          </cell>
        </row>
        <row r="24930">
          <cell r="A24930">
            <v>2183</v>
          </cell>
          <cell r="B24930" t="str">
            <v>Solution I</v>
          </cell>
          <cell r="C24930" t="str">
            <v>M527</v>
          </cell>
          <cell r="D24930">
            <v>128</v>
          </cell>
          <cell r="M24930">
            <v>0</v>
          </cell>
          <cell r="R24930">
            <v>2.8562157534246575</v>
          </cell>
          <cell r="BC24930">
            <v>0</v>
          </cell>
          <cell r="BD24930">
            <v>57181.36649591929</v>
          </cell>
          <cell r="BF24930">
            <v>0</v>
          </cell>
          <cell r="BG24930">
            <v>0</v>
          </cell>
          <cell r="BH24930">
            <v>0</v>
          </cell>
          <cell r="BI24930">
            <v>7943</v>
          </cell>
          <cell r="BK24930">
            <v>0</v>
          </cell>
          <cell r="BL24930">
            <v>9165</v>
          </cell>
        </row>
        <row r="24931">
          <cell r="A24931">
            <v>2183</v>
          </cell>
          <cell r="B24931" t="str">
            <v>Solution J</v>
          </cell>
          <cell r="C24931" t="str">
            <v>M528</v>
          </cell>
          <cell r="D24931">
            <v>129</v>
          </cell>
          <cell r="M24931">
            <v>0</v>
          </cell>
          <cell r="R24931">
            <v>2.8562157534246575</v>
          </cell>
          <cell r="BC24931">
            <v>16373.519040681735</v>
          </cell>
          <cell r="BD24931">
            <v>0</v>
          </cell>
          <cell r="BF24931">
            <v>0</v>
          </cell>
          <cell r="BG24931">
            <v>0</v>
          </cell>
          <cell r="BH24931">
            <v>0</v>
          </cell>
          <cell r="BI24931">
            <v>7943</v>
          </cell>
          <cell r="BK24931">
            <v>2624.3392070484583</v>
          </cell>
          <cell r="BL24931">
            <v>0</v>
          </cell>
        </row>
        <row r="24932">
          <cell r="A24932">
            <v>2184</v>
          </cell>
          <cell r="B24932" t="str">
            <v>BAU</v>
          </cell>
          <cell r="C24932" t="str">
            <v>M409</v>
          </cell>
          <cell r="D24932">
            <v>10</v>
          </cell>
          <cell r="M24932">
            <v>0</v>
          </cell>
          <cell r="R24932">
            <v>3.4168150684931504</v>
          </cell>
          <cell r="BC24932">
            <v>82005.498713799869</v>
          </cell>
          <cell r="BD24932">
            <v>0</v>
          </cell>
          <cell r="BF24932">
            <v>0</v>
          </cell>
          <cell r="BG24932">
            <v>0</v>
          </cell>
          <cell r="BH24932">
            <v>0</v>
          </cell>
          <cell r="BI24932">
            <v>9502</v>
          </cell>
          <cell r="BK24932">
            <v>9502</v>
          </cell>
          <cell r="BL24932">
            <v>0</v>
          </cell>
        </row>
        <row r="24933">
          <cell r="A24933">
            <v>2184</v>
          </cell>
          <cell r="B24933" t="str">
            <v>Solution D</v>
          </cell>
          <cell r="C24933" t="str">
            <v>M410</v>
          </cell>
          <cell r="D24933">
            <v>11</v>
          </cell>
          <cell r="M24933">
            <v>0</v>
          </cell>
          <cell r="R24933">
            <v>3.4168150684931504</v>
          </cell>
          <cell r="BC24933">
            <v>28977.208026077693</v>
          </cell>
          <cell r="BD24933">
            <v>0</v>
          </cell>
          <cell r="BF24933">
            <v>0</v>
          </cell>
          <cell r="BG24933">
            <v>0</v>
          </cell>
          <cell r="BH24933">
            <v>0</v>
          </cell>
          <cell r="BI24933">
            <v>9502</v>
          </cell>
          <cell r="BK24933">
            <v>3139.4273127753304</v>
          </cell>
          <cell r="BL24933">
            <v>0</v>
          </cell>
        </row>
        <row r="24934">
          <cell r="A24934">
            <v>2184</v>
          </cell>
          <cell r="B24934" t="str">
            <v>BAU</v>
          </cell>
          <cell r="C24934" t="str">
            <v>M481</v>
          </cell>
          <cell r="D24934">
            <v>82</v>
          </cell>
          <cell r="M24934">
            <v>0</v>
          </cell>
          <cell r="R24934">
            <v>3.4168150684931504</v>
          </cell>
          <cell r="BC24934">
            <v>82005.498713799869</v>
          </cell>
          <cell r="BD24934">
            <v>0</v>
          </cell>
          <cell r="BF24934">
            <v>0</v>
          </cell>
          <cell r="BG24934">
            <v>0</v>
          </cell>
          <cell r="BH24934">
            <v>0</v>
          </cell>
          <cell r="BI24934">
            <v>9502</v>
          </cell>
          <cell r="BK24934">
            <v>9502</v>
          </cell>
          <cell r="BL24934">
            <v>0</v>
          </cell>
        </row>
        <row r="24935">
          <cell r="A24935">
            <v>2184</v>
          </cell>
          <cell r="B24935" t="str">
            <v>Solution D</v>
          </cell>
          <cell r="C24935" t="str">
            <v>M482</v>
          </cell>
          <cell r="D24935">
            <v>83</v>
          </cell>
          <cell r="M24935">
            <v>0</v>
          </cell>
          <cell r="R24935">
            <v>3.4168150684931504</v>
          </cell>
          <cell r="BC24935">
            <v>28977.208026077693</v>
          </cell>
          <cell r="BD24935">
            <v>0</v>
          </cell>
          <cell r="BF24935">
            <v>0</v>
          </cell>
          <cell r="BG24935">
            <v>0</v>
          </cell>
          <cell r="BH24935">
            <v>0</v>
          </cell>
          <cell r="BI24935">
            <v>9502</v>
          </cell>
          <cell r="BK24935">
            <v>3139.4273127753304</v>
          </cell>
          <cell r="BL24935">
            <v>0</v>
          </cell>
        </row>
        <row r="24936">
          <cell r="A24936">
            <v>2185</v>
          </cell>
          <cell r="B24936" t="str">
            <v>BAU</v>
          </cell>
          <cell r="C24936" t="str">
            <v>M429</v>
          </cell>
          <cell r="D24936">
            <v>30</v>
          </cell>
          <cell r="E24936" t="str">
            <v>C006</v>
          </cell>
          <cell r="G24936">
            <v>6</v>
          </cell>
          <cell r="M24936">
            <v>18.286000000000001</v>
          </cell>
          <cell r="R24936">
            <v>0.52058823529411768</v>
          </cell>
          <cell r="BC24936">
            <v>0</v>
          </cell>
          <cell r="BD24936">
            <v>8341.2264874878965</v>
          </cell>
          <cell r="BF24936">
            <v>968</v>
          </cell>
          <cell r="BG24936">
            <v>829.71428571428567</v>
          </cell>
          <cell r="BH24936">
            <v>0</v>
          </cell>
          <cell r="BI24936">
            <v>1416</v>
          </cell>
          <cell r="BK24936">
            <v>0</v>
          </cell>
          <cell r="BL24936">
            <v>1416</v>
          </cell>
        </row>
        <row r="24937">
          <cell r="A24937">
            <v>2185</v>
          </cell>
          <cell r="B24937" t="str">
            <v>Solution A</v>
          </cell>
          <cell r="C24937" t="str">
            <v>M430</v>
          </cell>
          <cell r="D24937">
            <v>31</v>
          </cell>
          <cell r="E24937" t="str">
            <v>C006</v>
          </cell>
          <cell r="G24937">
            <v>6</v>
          </cell>
          <cell r="M24937">
            <v>18.286000000000001</v>
          </cell>
          <cell r="R24937">
            <v>0.52058823529411768</v>
          </cell>
          <cell r="BC24937">
            <v>0</v>
          </cell>
          <cell r="BD24937">
            <v>8341.2264874878965</v>
          </cell>
          <cell r="BF24937">
            <v>968</v>
          </cell>
          <cell r="BG24937">
            <v>829.71428571428567</v>
          </cell>
          <cell r="BH24937">
            <v>0</v>
          </cell>
          <cell r="BI24937">
            <v>1416</v>
          </cell>
          <cell r="BK24937">
            <v>0</v>
          </cell>
          <cell r="BL24937">
            <v>1234.8837209302326</v>
          </cell>
        </row>
        <row r="24938">
          <cell r="A24938">
            <v>2185</v>
          </cell>
          <cell r="B24938" t="str">
            <v>Solution B</v>
          </cell>
          <cell r="C24938" t="str">
            <v>M431</v>
          </cell>
          <cell r="D24938">
            <v>32</v>
          </cell>
          <cell r="E24938" t="str">
            <v>C006</v>
          </cell>
          <cell r="G24938">
            <v>6</v>
          </cell>
          <cell r="M24938">
            <v>18.286000000000001</v>
          </cell>
          <cell r="R24938">
            <v>0.52058823529411768</v>
          </cell>
          <cell r="BC24938">
            <v>2534.7896746429647</v>
          </cell>
          <cell r="BD24938">
            <v>0</v>
          </cell>
          <cell r="BF24938">
            <v>968</v>
          </cell>
          <cell r="BG24938">
            <v>829.71428571428567</v>
          </cell>
          <cell r="BH24938">
            <v>0</v>
          </cell>
          <cell r="BI24938">
            <v>1416</v>
          </cell>
          <cell r="BK24938">
            <v>467.84140969162996</v>
          </cell>
          <cell r="BL24938">
            <v>0</v>
          </cell>
        </row>
        <row r="24939">
          <cell r="A24939">
            <v>2185</v>
          </cell>
          <cell r="B24939" t="str">
            <v>Solution C</v>
          </cell>
          <cell r="C24939" t="str">
            <v>M432</v>
          </cell>
          <cell r="D24939">
            <v>33</v>
          </cell>
          <cell r="E24939" t="str">
            <v>C006</v>
          </cell>
          <cell r="G24939">
            <v>6</v>
          </cell>
          <cell r="M24939">
            <v>18.286000000000001</v>
          </cell>
          <cell r="R24939">
            <v>0</v>
          </cell>
          <cell r="BC24939">
            <v>7173.4547792395906</v>
          </cell>
          <cell r="BD24939">
            <v>0</v>
          </cell>
          <cell r="BF24939">
            <v>968</v>
          </cell>
          <cell r="BG24939">
            <v>829.71428571428567</v>
          </cell>
          <cell r="BH24939">
            <v>0</v>
          </cell>
          <cell r="BI24939">
            <v>1416</v>
          </cell>
          <cell r="BK24939">
            <v>1062</v>
          </cell>
          <cell r="BL24939">
            <v>0</v>
          </cell>
        </row>
        <row r="24940">
          <cell r="A24940">
            <v>2185</v>
          </cell>
          <cell r="B24940" t="str">
            <v>Solution E</v>
          </cell>
          <cell r="C24940" t="str">
            <v>M433</v>
          </cell>
          <cell r="D24940">
            <v>34</v>
          </cell>
          <cell r="E24940" t="str">
            <v>C006</v>
          </cell>
          <cell r="G24940">
            <v>6</v>
          </cell>
          <cell r="M24940">
            <v>18.286000000000001</v>
          </cell>
          <cell r="R24940">
            <v>0.52058823529411768</v>
          </cell>
          <cell r="BC24940">
            <v>1267.3948373214823</v>
          </cell>
          <cell r="BD24940">
            <v>4170.6132437439483</v>
          </cell>
          <cell r="BF24940">
            <v>968</v>
          </cell>
          <cell r="BG24940">
            <v>829.71428571428567</v>
          </cell>
          <cell r="BH24940">
            <v>0</v>
          </cell>
          <cell r="BI24940">
            <v>1416</v>
          </cell>
          <cell r="BK24940">
            <v>1234.8837209302326</v>
          </cell>
          <cell r="BL24940">
            <v>0</v>
          </cell>
        </row>
        <row r="24941">
          <cell r="A24941">
            <v>2185</v>
          </cell>
          <cell r="B24941" t="str">
            <v>Solution G</v>
          </cell>
          <cell r="C24941" t="str">
            <v>M434</v>
          </cell>
          <cell r="D24941">
            <v>35</v>
          </cell>
          <cell r="E24941" t="str">
            <v>C006</v>
          </cell>
          <cell r="G24941">
            <v>6</v>
          </cell>
          <cell r="M24941">
            <v>18.286000000000001</v>
          </cell>
          <cell r="R24941">
            <v>0.52058823529411768</v>
          </cell>
          <cell r="BC24941">
            <v>2299.1842241152535</v>
          </cell>
          <cell r="BD24941">
            <v>0</v>
          </cell>
          <cell r="BF24941">
            <v>968</v>
          </cell>
          <cell r="BG24941">
            <v>829.71428571428567</v>
          </cell>
          <cell r="BH24941">
            <v>0</v>
          </cell>
          <cell r="BI24941">
            <v>1416</v>
          </cell>
          <cell r="BK24941">
            <v>467.84140969162996</v>
          </cell>
          <cell r="BL24941">
            <v>0</v>
          </cell>
        </row>
        <row r="24942">
          <cell r="A24942">
            <v>2185</v>
          </cell>
          <cell r="B24942" t="str">
            <v>Solution H</v>
          </cell>
          <cell r="C24942" t="str">
            <v>M435</v>
          </cell>
          <cell r="D24942">
            <v>36</v>
          </cell>
          <cell r="E24942" t="str">
            <v>C006</v>
          </cell>
          <cell r="G24942">
            <v>6</v>
          </cell>
          <cell r="M24942">
            <v>18.286000000000001</v>
          </cell>
          <cell r="R24942">
            <v>0.52058823529411768</v>
          </cell>
          <cell r="BC24942">
            <v>0</v>
          </cell>
          <cell r="BD24942">
            <v>7173.4547792395906</v>
          </cell>
          <cell r="BF24942">
            <v>968</v>
          </cell>
          <cell r="BG24942">
            <v>829.71428571428567</v>
          </cell>
          <cell r="BH24942">
            <v>0</v>
          </cell>
          <cell r="BI24942">
            <v>1416</v>
          </cell>
          <cell r="BK24942">
            <v>0</v>
          </cell>
          <cell r="BL24942">
            <v>1062</v>
          </cell>
        </row>
        <row r="24943">
          <cell r="A24943">
            <v>2185</v>
          </cell>
          <cell r="B24943" t="str">
            <v>Solution I</v>
          </cell>
          <cell r="C24943" t="str">
            <v>M436</v>
          </cell>
          <cell r="D24943">
            <v>37</v>
          </cell>
          <cell r="E24943" t="str">
            <v>C006</v>
          </cell>
          <cell r="G24943">
            <v>6</v>
          </cell>
          <cell r="M24943">
            <v>18.286000000000001</v>
          </cell>
          <cell r="R24943">
            <v>0.52058823529411768</v>
          </cell>
          <cell r="BC24943">
            <v>0</v>
          </cell>
          <cell r="BD24943">
            <v>11036.084275753215</v>
          </cell>
          <cell r="BF24943">
            <v>968</v>
          </cell>
          <cell r="BG24943">
            <v>829.71428571428567</v>
          </cell>
          <cell r="BH24943">
            <v>0</v>
          </cell>
          <cell r="BI24943">
            <v>1416</v>
          </cell>
          <cell r="BK24943">
            <v>0</v>
          </cell>
          <cell r="BL24943">
            <v>1633.8461538461538</v>
          </cell>
        </row>
        <row r="24944">
          <cell r="A24944">
            <v>2185</v>
          </cell>
          <cell r="B24944" t="str">
            <v>Solution J</v>
          </cell>
          <cell r="C24944" t="str">
            <v>M437</v>
          </cell>
          <cell r="D24944">
            <v>38</v>
          </cell>
          <cell r="E24944" t="str">
            <v>C006</v>
          </cell>
          <cell r="G24944">
            <v>6</v>
          </cell>
          <cell r="M24944">
            <v>18.286000000000001</v>
          </cell>
          <cell r="R24944">
            <v>0.52058823529411768</v>
          </cell>
          <cell r="BC24944">
            <v>3160.1122375504806</v>
          </cell>
          <cell r="BD24944">
            <v>0</v>
          </cell>
          <cell r="BF24944">
            <v>968</v>
          </cell>
          <cell r="BG24944">
            <v>829.71428571428567</v>
          </cell>
          <cell r="BH24944">
            <v>0</v>
          </cell>
          <cell r="BI24944">
            <v>1416</v>
          </cell>
          <cell r="BK24944">
            <v>467.84140969162996</v>
          </cell>
          <cell r="BL24944">
            <v>0</v>
          </cell>
        </row>
        <row r="24945">
          <cell r="A24945">
            <v>2185</v>
          </cell>
          <cell r="B24945" t="str">
            <v>BAU</v>
          </cell>
          <cell r="C24945" t="str">
            <v>M501</v>
          </cell>
          <cell r="D24945">
            <v>102</v>
          </cell>
          <cell r="E24945" t="str">
            <v>C007</v>
          </cell>
          <cell r="G24945">
            <v>7</v>
          </cell>
          <cell r="M24945">
            <v>18.286000000000001</v>
          </cell>
          <cell r="R24945">
            <v>0.52058823529411768</v>
          </cell>
          <cell r="BC24945">
            <v>0</v>
          </cell>
          <cell r="BD24945">
            <v>8341.2264874878965</v>
          </cell>
          <cell r="BF24945">
            <v>968</v>
          </cell>
          <cell r="BG24945">
            <v>829.71428571428567</v>
          </cell>
          <cell r="BH24945">
            <v>0</v>
          </cell>
          <cell r="BI24945">
            <v>1416</v>
          </cell>
          <cell r="BK24945">
            <v>0</v>
          </cell>
          <cell r="BL24945">
            <v>1416</v>
          </cell>
        </row>
        <row r="24946">
          <cell r="A24946">
            <v>2185</v>
          </cell>
          <cell r="B24946" t="str">
            <v>Solution A</v>
          </cell>
          <cell r="C24946" t="str">
            <v>M502</v>
          </cell>
          <cell r="D24946">
            <v>103</v>
          </cell>
          <cell r="E24946" t="str">
            <v>C007</v>
          </cell>
          <cell r="G24946">
            <v>7</v>
          </cell>
          <cell r="M24946">
            <v>18.286000000000001</v>
          </cell>
          <cell r="R24946">
            <v>0.52058823529411768</v>
          </cell>
          <cell r="BC24946">
            <v>0</v>
          </cell>
          <cell r="BD24946">
            <v>8341.2264874878965</v>
          </cell>
          <cell r="BF24946">
            <v>968</v>
          </cell>
          <cell r="BG24946">
            <v>829.71428571428567</v>
          </cell>
          <cell r="BH24946">
            <v>0</v>
          </cell>
          <cell r="BI24946">
            <v>1416</v>
          </cell>
          <cell r="BK24946">
            <v>0</v>
          </cell>
          <cell r="BL24946">
            <v>1234.8837209302326</v>
          </cell>
        </row>
        <row r="24947">
          <cell r="A24947">
            <v>2185</v>
          </cell>
          <cell r="B24947" t="str">
            <v>Solution B</v>
          </cell>
          <cell r="C24947" t="str">
            <v>M503</v>
          </cell>
          <cell r="D24947">
            <v>104</v>
          </cell>
          <cell r="E24947" t="str">
            <v>C007</v>
          </cell>
          <cell r="G24947">
            <v>7</v>
          </cell>
          <cell r="M24947">
            <v>18.286000000000001</v>
          </cell>
          <cell r="R24947">
            <v>0.52058823529411768</v>
          </cell>
          <cell r="BC24947">
            <v>2534.7896746429647</v>
          </cell>
          <cell r="BD24947">
            <v>0</v>
          </cell>
          <cell r="BF24947">
            <v>968</v>
          </cell>
          <cell r="BG24947">
            <v>829.71428571428567</v>
          </cell>
          <cell r="BH24947">
            <v>0</v>
          </cell>
          <cell r="BI24947">
            <v>1416</v>
          </cell>
          <cell r="BK24947">
            <v>467.84140969162996</v>
          </cell>
          <cell r="BL24947">
            <v>0</v>
          </cell>
        </row>
        <row r="24948">
          <cell r="A24948">
            <v>2185</v>
          </cell>
          <cell r="B24948" t="str">
            <v>Solution C</v>
          </cell>
          <cell r="C24948" t="str">
            <v>M504</v>
          </cell>
          <cell r="D24948">
            <v>105</v>
          </cell>
          <cell r="E24948" t="str">
            <v>C007</v>
          </cell>
          <cell r="G24948">
            <v>7</v>
          </cell>
          <cell r="M24948">
            <v>18.286000000000001</v>
          </cell>
          <cell r="R24948">
            <v>0</v>
          </cell>
          <cell r="BC24948">
            <v>7173.4547792395906</v>
          </cell>
          <cell r="BD24948">
            <v>0</v>
          </cell>
          <cell r="BF24948">
            <v>968</v>
          </cell>
          <cell r="BG24948">
            <v>829.71428571428567</v>
          </cell>
          <cell r="BH24948">
            <v>0</v>
          </cell>
          <cell r="BI24948">
            <v>1416</v>
          </cell>
          <cell r="BK24948">
            <v>1062</v>
          </cell>
          <cell r="BL24948">
            <v>0</v>
          </cell>
        </row>
        <row r="24949">
          <cell r="A24949">
            <v>2185</v>
          </cell>
          <cell r="B24949" t="str">
            <v>Solution E</v>
          </cell>
          <cell r="C24949" t="str">
            <v>M505</v>
          </cell>
          <cell r="D24949">
            <v>106</v>
          </cell>
          <cell r="E24949" t="str">
            <v>C007</v>
          </cell>
          <cell r="G24949">
            <v>7</v>
          </cell>
          <cell r="M24949">
            <v>18.286000000000001</v>
          </cell>
          <cell r="R24949">
            <v>0.52058823529411768</v>
          </cell>
          <cell r="BC24949">
            <v>1267.3948373214823</v>
          </cell>
          <cell r="BD24949">
            <v>4170.6132437439483</v>
          </cell>
          <cell r="BF24949">
            <v>968</v>
          </cell>
          <cell r="BG24949">
            <v>829.71428571428567</v>
          </cell>
          <cell r="BH24949">
            <v>0</v>
          </cell>
          <cell r="BI24949">
            <v>1416</v>
          </cell>
          <cell r="BK24949">
            <v>1234.8837209302326</v>
          </cell>
          <cell r="BL24949">
            <v>0</v>
          </cell>
        </row>
        <row r="24950">
          <cell r="A24950">
            <v>2185</v>
          </cell>
          <cell r="B24950" t="str">
            <v>Solution G</v>
          </cell>
          <cell r="C24950" t="str">
            <v>M506</v>
          </cell>
          <cell r="D24950">
            <v>107</v>
          </cell>
          <cell r="E24950" t="str">
            <v>C007</v>
          </cell>
          <cell r="G24950">
            <v>7</v>
          </cell>
          <cell r="M24950">
            <v>18.286000000000001</v>
          </cell>
          <cell r="R24950">
            <v>0.52058823529411768</v>
          </cell>
          <cell r="BC24950">
            <v>2299.1842241152535</v>
          </cell>
          <cell r="BD24950">
            <v>0</v>
          </cell>
          <cell r="BF24950">
            <v>968</v>
          </cell>
          <cell r="BG24950">
            <v>829.71428571428567</v>
          </cell>
          <cell r="BH24950">
            <v>0</v>
          </cell>
          <cell r="BI24950">
            <v>1416</v>
          </cell>
          <cell r="BK24950">
            <v>467.84140969162996</v>
          </cell>
          <cell r="BL24950">
            <v>0</v>
          </cell>
        </row>
        <row r="24951">
          <cell r="A24951">
            <v>2185</v>
          </cell>
          <cell r="B24951" t="str">
            <v>Solution H</v>
          </cell>
          <cell r="C24951" t="str">
            <v>M507</v>
          </cell>
          <cell r="D24951">
            <v>108</v>
          </cell>
          <cell r="E24951" t="str">
            <v>C007</v>
          </cell>
          <cell r="G24951">
            <v>7</v>
          </cell>
          <cell r="M24951">
            <v>18.286000000000001</v>
          </cell>
          <cell r="R24951">
            <v>0.52058823529411768</v>
          </cell>
          <cell r="BC24951">
            <v>0</v>
          </cell>
          <cell r="BD24951">
            <v>7173.4547792395906</v>
          </cell>
          <cell r="BF24951">
            <v>968</v>
          </cell>
          <cell r="BG24951">
            <v>829.71428571428567</v>
          </cell>
          <cell r="BH24951">
            <v>0</v>
          </cell>
          <cell r="BI24951">
            <v>1416</v>
          </cell>
          <cell r="BK24951">
            <v>0</v>
          </cell>
          <cell r="BL24951">
            <v>1062</v>
          </cell>
        </row>
        <row r="24952">
          <cell r="A24952">
            <v>2185</v>
          </cell>
          <cell r="B24952" t="str">
            <v>Solution I</v>
          </cell>
          <cell r="C24952" t="str">
            <v>M508</v>
          </cell>
          <cell r="D24952">
            <v>109</v>
          </cell>
          <cell r="E24952" t="str">
            <v>C007</v>
          </cell>
          <cell r="G24952">
            <v>7</v>
          </cell>
          <cell r="M24952">
            <v>18.286000000000001</v>
          </cell>
          <cell r="R24952">
            <v>0.52058823529411768</v>
          </cell>
          <cell r="BC24952">
            <v>0</v>
          </cell>
          <cell r="BD24952">
            <v>11036.084275753215</v>
          </cell>
          <cell r="BF24952">
            <v>968</v>
          </cell>
          <cell r="BG24952">
            <v>829.71428571428567</v>
          </cell>
          <cell r="BH24952">
            <v>0</v>
          </cell>
          <cell r="BI24952">
            <v>1416</v>
          </cell>
          <cell r="BK24952">
            <v>0</v>
          </cell>
          <cell r="BL24952">
            <v>1633.8461538461538</v>
          </cell>
        </row>
        <row r="24953">
          <cell r="A24953">
            <v>2185</v>
          </cell>
          <cell r="B24953" t="str">
            <v>Solution J</v>
          </cell>
          <cell r="C24953" t="str">
            <v>M509</v>
          </cell>
          <cell r="D24953">
            <v>110</v>
          </cell>
          <cell r="E24953" t="str">
            <v>C007</v>
          </cell>
          <cell r="G24953">
            <v>7</v>
          </cell>
          <cell r="M24953">
            <v>18.286000000000001</v>
          </cell>
          <cell r="R24953">
            <v>0.52058823529411768</v>
          </cell>
          <cell r="BC24953">
            <v>3160.1122375504806</v>
          </cell>
          <cell r="BD24953">
            <v>0</v>
          </cell>
          <cell r="BF24953">
            <v>968</v>
          </cell>
          <cell r="BG24953">
            <v>829.71428571428567</v>
          </cell>
          <cell r="BH24953">
            <v>0</v>
          </cell>
          <cell r="BI24953">
            <v>1416</v>
          </cell>
          <cell r="BK24953">
            <v>467.84140969162996</v>
          </cell>
          <cell r="BL24953">
            <v>0</v>
          </cell>
        </row>
        <row r="24954">
          <cell r="A24954">
            <v>2186</v>
          </cell>
          <cell r="B24954" t="str">
            <v>BAU</v>
          </cell>
          <cell r="C24954" t="str">
            <v>M448</v>
          </cell>
          <cell r="D24954">
            <v>49</v>
          </cell>
          <cell r="M24954">
            <v>0</v>
          </cell>
          <cell r="R24954">
            <v>3.3172089041095889</v>
          </cell>
          <cell r="BC24954">
            <v>0</v>
          </cell>
          <cell r="BD24954">
            <v>43687.845170940178</v>
          </cell>
          <cell r="BF24954">
            <v>0</v>
          </cell>
          <cell r="BG24954">
            <v>0</v>
          </cell>
          <cell r="BH24954">
            <v>0</v>
          </cell>
          <cell r="BI24954">
            <v>9225</v>
          </cell>
          <cell r="BK24954">
            <v>0</v>
          </cell>
          <cell r="BL24954">
            <v>9225</v>
          </cell>
        </row>
        <row r="24955">
          <cell r="A24955">
            <v>2186</v>
          </cell>
          <cell r="B24955" t="str">
            <v>Solution B</v>
          </cell>
          <cell r="C24955" t="str">
            <v>M449</v>
          </cell>
          <cell r="D24955">
            <v>50</v>
          </cell>
          <cell r="M24955">
            <v>0</v>
          </cell>
          <cell r="R24955">
            <v>3.3172089041095889</v>
          </cell>
          <cell r="BC24955">
            <v>11578.05084035517</v>
          </cell>
          <cell r="BD24955">
            <v>0</v>
          </cell>
          <cell r="BF24955">
            <v>0</v>
          </cell>
          <cell r="BG24955">
            <v>0</v>
          </cell>
          <cell r="BH24955">
            <v>0</v>
          </cell>
          <cell r="BI24955">
            <v>9225</v>
          </cell>
          <cell r="BK24955">
            <v>3047.9074889867843</v>
          </cell>
          <cell r="BL24955">
            <v>0</v>
          </cell>
        </row>
        <row r="24956">
          <cell r="A24956">
            <v>2186</v>
          </cell>
          <cell r="B24956" t="str">
            <v>Solution C</v>
          </cell>
          <cell r="C24956" t="str">
            <v>M450</v>
          </cell>
          <cell r="D24956">
            <v>51</v>
          </cell>
          <cell r="M24956">
            <v>0</v>
          </cell>
          <cell r="R24956">
            <v>0</v>
          </cell>
          <cell r="BC24956">
            <v>32765.883878205132</v>
          </cell>
          <cell r="BD24956">
            <v>0</v>
          </cell>
          <cell r="BF24956">
            <v>0</v>
          </cell>
          <cell r="BG24956">
            <v>0</v>
          </cell>
          <cell r="BH24956">
            <v>0</v>
          </cell>
          <cell r="BI24956">
            <v>9225</v>
          </cell>
          <cell r="BK24956">
            <v>6918.75</v>
          </cell>
          <cell r="BL24956">
            <v>0</v>
          </cell>
        </row>
        <row r="24957">
          <cell r="A24957">
            <v>2186</v>
          </cell>
          <cell r="B24957" t="str">
            <v>Solution D</v>
          </cell>
          <cell r="C24957" t="str">
            <v>M451</v>
          </cell>
          <cell r="D24957">
            <v>52</v>
          </cell>
          <cell r="M24957">
            <v>0</v>
          </cell>
          <cell r="R24957">
            <v>3.3172089041095889</v>
          </cell>
          <cell r="BC24957">
            <v>11578.05084035517</v>
          </cell>
          <cell r="BD24957">
            <v>0</v>
          </cell>
          <cell r="BF24957">
            <v>0</v>
          </cell>
          <cell r="BG24957">
            <v>0</v>
          </cell>
          <cell r="BH24957">
            <v>0</v>
          </cell>
          <cell r="BI24957">
            <v>9225</v>
          </cell>
          <cell r="BK24957">
            <v>3047.9074889867843</v>
          </cell>
          <cell r="BL24957">
            <v>0</v>
          </cell>
        </row>
        <row r="24958">
          <cell r="A24958">
            <v>2186</v>
          </cell>
          <cell r="B24958" t="str">
            <v>Solution E</v>
          </cell>
          <cell r="C24958" t="str">
            <v>M452</v>
          </cell>
          <cell r="D24958">
            <v>53</v>
          </cell>
          <cell r="M24958">
            <v>0</v>
          </cell>
          <cell r="R24958">
            <v>3.3172089041095889</v>
          </cell>
          <cell r="BC24958">
            <v>5789.0254201775851</v>
          </cell>
          <cell r="BD24958">
            <v>19049.932487328566</v>
          </cell>
          <cell r="BF24958">
            <v>0</v>
          </cell>
          <cell r="BG24958">
            <v>0</v>
          </cell>
          <cell r="BH24958">
            <v>0</v>
          </cell>
          <cell r="BI24958">
            <v>9225</v>
          </cell>
          <cell r="BK24958">
            <v>8045.0581395348836</v>
          </cell>
          <cell r="BL24958">
            <v>0</v>
          </cell>
        </row>
        <row r="24959">
          <cell r="A24959">
            <v>2186</v>
          </cell>
          <cell r="B24959" t="str">
            <v>Solution G</v>
          </cell>
          <cell r="C24959" t="str">
            <v>M453</v>
          </cell>
          <cell r="D24959">
            <v>54</v>
          </cell>
          <cell r="M24959">
            <v>0</v>
          </cell>
          <cell r="R24959">
            <v>3.3172089041095889</v>
          </cell>
          <cell r="BC24959">
            <v>10501.88585839908</v>
          </cell>
          <cell r="BD24959">
            <v>0</v>
          </cell>
          <cell r="BF24959">
            <v>0</v>
          </cell>
          <cell r="BG24959">
            <v>0</v>
          </cell>
          <cell r="BH24959">
            <v>0</v>
          </cell>
          <cell r="BI24959">
            <v>9225</v>
          </cell>
          <cell r="BK24959">
            <v>3047.9074889867843</v>
          </cell>
          <cell r="BL24959">
            <v>0</v>
          </cell>
        </row>
        <row r="24960">
          <cell r="A24960">
            <v>2186</v>
          </cell>
          <cell r="B24960" t="str">
            <v>Solution H</v>
          </cell>
          <cell r="C24960" t="str">
            <v>M454</v>
          </cell>
          <cell r="D24960">
            <v>55</v>
          </cell>
          <cell r="M24960">
            <v>0</v>
          </cell>
          <cell r="R24960">
            <v>3.3172089041095889</v>
          </cell>
          <cell r="BC24960">
            <v>0</v>
          </cell>
          <cell r="BD24960">
            <v>32765.883878205132</v>
          </cell>
          <cell r="BF24960">
            <v>0</v>
          </cell>
          <cell r="BG24960">
            <v>0</v>
          </cell>
          <cell r="BH24960">
            <v>0</v>
          </cell>
          <cell r="BI24960">
            <v>9225</v>
          </cell>
          <cell r="BK24960">
            <v>0</v>
          </cell>
          <cell r="BL24960">
            <v>6918.75</v>
          </cell>
        </row>
        <row r="24961">
          <cell r="A24961">
            <v>2186</v>
          </cell>
          <cell r="B24961" t="str">
            <v>Solution I</v>
          </cell>
          <cell r="C24961" t="str">
            <v>M455</v>
          </cell>
          <cell r="D24961">
            <v>56</v>
          </cell>
          <cell r="M24961">
            <v>0</v>
          </cell>
          <cell r="R24961">
            <v>3.3172089041095889</v>
          </cell>
          <cell r="BC24961">
            <v>0</v>
          </cell>
          <cell r="BD24961">
            <v>50409.052120315588</v>
          </cell>
          <cell r="BF24961">
            <v>0</v>
          </cell>
          <cell r="BG24961">
            <v>0</v>
          </cell>
          <cell r="BH24961">
            <v>0</v>
          </cell>
          <cell r="BI24961">
            <v>9225</v>
          </cell>
          <cell r="BK24961">
            <v>0</v>
          </cell>
          <cell r="BL24961">
            <v>10644.23076923077</v>
          </cell>
        </row>
        <row r="24962">
          <cell r="A24962">
            <v>2186</v>
          </cell>
          <cell r="B24962" t="str">
            <v>Solution J</v>
          </cell>
          <cell r="C24962" t="str">
            <v>M456</v>
          </cell>
          <cell r="D24962">
            <v>57</v>
          </cell>
          <cell r="M24962">
            <v>0</v>
          </cell>
          <cell r="R24962">
            <v>3.3172089041095889</v>
          </cell>
          <cell r="BC24962">
            <v>14434.310078504463</v>
          </cell>
          <cell r="BD24962">
            <v>0</v>
          </cell>
          <cell r="BF24962">
            <v>0</v>
          </cell>
          <cell r="BG24962">
            <v>0</v>
          </cell>
          <cell r="BH24962">
            <v>0</v>
          </cell>
          <cell r="BI24962">
            <v>9225</v>
          </cell>
          <cell r="BK24962">
            <v>3047.9074889867843</v>
          </cell>
          <cell r="BL24962">
            <v>0</v>
          </cell>
        </row>
        <row r="24963">
          <cell r="A24963">
            <v>2186</v>
          </cell>
          <cell r="B24963" t="str">
            <v>BAU</v>
          </cell>
          <cell r="C24963" t="str">
            <v>M520</v>
          </cell>
          <cell r="D24963">
            <v>121</v>
          </cell>
          <cell r="M24963">
            <v>0</v>
          </cell>
          <cell r="R24963">
            <v>3.3172089041095889</v>
          </cell>
          <cell r="BC24963">
            <v>0</v>
          </cell>
          <cell r="BD24963">
            <v>43687.845170940178</v>
          </cell>
          <cell r="BF24963">
            <v>0</v>
          </cell>
          <cell r="BG24963">
            <v>0</v>
          </cell>
          <cell r="BH24963">
            <v>0</v>
          </cell>
          <cell r="BI24963">
            <v>9225</v>
          </cell>
          <cell r="BK24963">
            <v>0</v>
          </cell>
          <cell r="BL24963">
            <v>9225</v>
          </cell>
        </row>
        <row r="24964">
          <cell r="A24964">
            <v>2186</v>
          </cell>
          <cell r="B24964" t="str">
            <v>Solution B</v>
          </cell>
          <cell r="C24964" t="str">
            <v>M521</v>
          </cell>
          <cell r="D24964">
            <v>122</v>
          </cell>
          <cell r="M24964">
            <v>0</v>
          </cell>
          <cell r="R24964">
            <v>3.3172089041095889</v>
          </cell>
          <cell r="BC24964">
            <v>11578.05084035517</v>
          </cell>
          <cell r="BD24964">
            <v>0</v>
          </cell>
          <cell r="BF24964">
            <v>0</v>
          </cell>
          <cell r="BG24964">
            <v>0</v>
          </cell>
          <cell r="BH24964">
            <v>0</v>
          </cell>
          <cell r="BI24964">
            <v>9225</v>
          </cell>
          <cell r="BK24964">
            <v>3047.9074889867843</v>
          </cell>
          <cell r="BL24964">
            <v>0</v>
          </cell>
        </row>
        <row r="24965">
          <cell r="A24965">
            <v>2186</v>
          </cell>
          <cell r="B24965" t="str">
            <v>Solution C</v>
          </cell>
          <cell r="C24965" t="str">
            <v>M522</v>
          </cell>
          <cell r="D24965">
            <v>123</v>
          </cell>
          <cell r="M24965">
            <v>0</v>
          </cell>
          <cell r="R24965">
            <v>0</v>
          </cell>
          <cell r="BC24965">
            <v>32765.883878205132</v>
          </cell>
          <cell r="BD24965">
            <v>0</v>
          </cell>
          <cell r="BF24965">
            <v>0</v>
          </cell>
          <cell r="BG24965">
            <v>0</v>
          </cell>
          <cell r="BH24965">
            <v>0</v>
          </cell>
          <cell r="BI24965">
            <v>9225</v>
          </cell>
          <cell r="BK24965">
            <v>6918.75</v>
          </cell>
          <cell r="BL24965">
            <v>0</v>
          </cell>
        </row>
        <row r="24966">
          <cell r="A24966">
            <v>2186</v>
          </cell>
          <cell r="B24966" t="str">
            <v>Solution D</v>
          </cell>
          <cell r="C24966" t="str">
            <v>M523</v>
          </cell>
          <cell r="D24966">
            <v>124</v>
          </cell>
          <cell r="M24966">
            <v>0</v>
          </cell>
          <cell r="R24966">
            <v>3.3172089041095889</v>
          </cell>
          <cell r="BC24966">
            <v>11578.05084035517</v>
          </cell>
          <cell r="BD24966">
            <v>0</v>
          </cell>
          <cell r="BF24966">
            <v>0</v>
          </cell>
          <cell r="BG24966">
            <v>0</v>
          </cell>
          <cell r="BH24966">
            <v>0</v>
          </cell>
          <cell r="BI24966">
            <v>9225</v>
          </cell>
          <cell r="BK24966">
            <v>3047.9074889867843</v>
          </cell>
          <cell r="BL24966">
            <v>0</v>
          </cell>
        </row>
        <row r="24967">
          <cell r="A24967">
            <v>2186</v>
          </cell>
          <cell r="B24967" t="str">
            <v>Solution E</v>
          </cell>
          <cell r="C24967" t="str">
            <v>M524</v>
          </cell>
          <cell r="D24967">
            <v>125</v>
          </cell>
          <cell r="M24967">
            <v>0</v>
          </cell>
          <cell r="R24967">
            <v>3.3172089041095889</v>
          </cell>
          <cell r="BC24967">
            <v>5789.0254201775851</v>
          </cell>
          <cell r="BD24967">
            <v>19049.932487328566</v>
          </cell>
          <cell r="BF24967">
            <v>0</v>
          </cell>
          <cell r="BG24967">
            <v>0</v>
          </cell>
          <cell r="BH24967">
            <v>0</v>
          </cell>
          <cell r="BI24967">
            <v>9225</v>
          </cell>
          <cell r="BK24967">
            <v>8045.0581395348836</v>
          </cell>
          <cell r="BL24967">
            <v>0</v>
          </cell>
        </row>
        <row r="24968">
          <cell r="A24968">
            <v>2186</v>
          </cell>
          <cell r="B24968" t="str">
            <v>Solution G</v>
          </cell>
          <cell r="C24968" t="str">
            <v>M525</v>
          </cell>
          <cell r="D24968">
            <v>126</v>
          </cell>
          <cell r="M24968">
            <v>0</v>
          </cell>
          <cell r="R24968">
            <v>3.3172089041095889</v>
          </cell>
          <cell r="BC24968">
            <v>10501.88585839908</v>
          </cell>
          <cell r="BD24968">
            <v>0</v>
          </cell>
          <cell r="BF24968">
            <v>0</v>
          </cell>
          <cell r="BG24968">
            <v>0</v>
          </cell>
          <cell r="BH24968">
            <v>0</v>
          </cell>
          <cell r="BI24968">
            <v>9225</v>
          </cell>
          <cell r="BK24968">
            <v>3047.9074889867843</v>
          </cell>
          <cell r="BL24968">
            <v>0</v>
          </cell>
        </row>
        <row r="24969">
          <cell r="A24969">
            <v>2186</v>
          </cell>
          <cell r="B24969" t="str">
            <v>Solution H</v>
          </cell>
          <cell r="C24969" t="str">
            <v>M526</v>
          </cell>
          <cell r="D24969">
            <v>127</v>
          </cell>
          <cell r="M24969">
            <v>0</v>
          </cell>
          <cell r="R24969">
            <v>3.3172089041095889</v>
          </cell>
          <cell r="BC24969">
            <v>0</v>
          </cell>
          <cell r="BD24969">
            <v>32765.883878205132</v>
          </cell>
          <cell r="BF24969">
            <v>0</v>
          </cell>
          <cell r="BG24969">
            <v>0</v>
          </cell>
          <cell r="BH24969">
            <v>0</v>
          </cell>
          <cell r="BI24969">
            <v>9225</v>
          </cell>
          <cell r="BK24969">
            <v>0</v>
          </cell>
          <cell r="BL24969">
            <v>6918.75</v>
          </cell>
        </row>
        <row r="24970">
          <cell r="A24970">
            <v>2186</v>
          </cell>
          <cell r="B24970" t="str">
            <v>Solution I</v>
          </cell>
          <cell r="C24970" t="str">
            <v>M527</v>
          </cell>
          <cell r="D24970">
            <v>128</v>
          </cell>
          <cell r="M24970">
            <v>0</v>
          </cell>
          <cell r="R24970">
            <v>3.3172089041095889</v>
          </cell>
          <cell r="BC24970">
            <v>0</v>
          </cell>
          <cell r="BD24970">
            <v>50409.052120315588</v>
          </cell>
          <cell r="BF24970">
            <v>0</v>
          </cell>
          <cell r="BG24970">
            <v>0</v>
          </cell>
          <cell r="BH24970">
            <v>0</v>
          </cell>
          <cell r="BI24970">
            <v>9225</v>
          </cell>
          <cell r="BK24970">
            <v>0</v>
          </cell>
          <cell r="BL24970">
            <v>10644.23076923077</v>
          </cell>
        </row>
        <row r="24971">
          <cell r="A24971">
            <v>2186</v>
          </cell>
          <cell r="B24971" t="str">
            <v>Solution J</v>
          </cell>
          <cell r="C24971" t="str">
            <v>M528</v>
          </cell>
          <cell r="D24971">
            <v>129</v>
          </cell>
          <cell r="M24971">
            <v>0</v>
          </cell>
          <cell r="R24971">
            <v>3.3172089041095889</v>
          </cell>
          <cell r="BC24971">
            <v>14434.310078504463</v>
          </cell>
          <cell r="BD24971">
            <v>0</v>
          </cell>
          <cell r="BF24971">
            <v>0</v>
          </cell>
          <cell r="BG24971">
            <v>0</v>
          </cell>
          <cell r="BH24971">
            <v>0</v>
          </cell>
          <cell r="BI24971">
            <v>9225</v>
          </cell>
          <cell r="BK24971">
            <v>3047.9074889867843</v>
          </cell>
          <cell r="BL24971">
            <v>0</v>
          </cell>
        </row>
        <row r="24972">
          <cell r="A24972">
            <v>2187</v>
          </cell>
          <cell r="B24972" t="str">
            <v>BAU</v>
          </cell>
          <cell r="C24972" t="str">
            <v>M400</v>
          </cell>
          <cell r="D24972">
            <v>1</v>
          </cell>
          <cell r="M24972">
            <v>0</v>
          </cell>
          <cell r="R24972">
            <v>3.3758219178082189</v>
          </cell>
          <cell r="BC24972">
            <v>0</v>
          </cell>
          <cell r="BD24972">
            <v>12053.159137145229</v>
          </cell>
          <cell r="BF24972">
            <v>0</v>
          </cell>
          <cell r="BG24972">
            <v>0</v>
          </cell>
          <cell r="BH24972">
            <v>2347</v>
          </cell>
          <cell r="BI24972">
            <v>9388</v>
          </cell>
          <cell r="BK24972">
            <v>2347</v>
          </cell>
          <cell r="BL24972">
            <v>9388</v>
          </cell>
        </row>
        <row r="24973">
          <cell r="A24973">
            <v>2187</v>
          </cell>
          <cell r="B24973" t="str">
            <v>Solution A</v>
          </cell>
          <cell r="C24973" t="str">
            <v>M401</v>
          </cell>
          <cell r="D24973">
            <v>2</v>
          </cell>
          <cell r="M24973">
            <v>0</v>
          </cell>
          <cell r="R24973">
            <v>3.3758219178082189</v>
          </cell>
          <cell r="BC24973">
            <v>0</v>
          </cell>
          <cell r="BD24973">
            <v>12053.159137145229</v>
          </cell>
          <cell r="BF24973">
            <v>0</v>
          </cell>
          <cell r="BG24973">
            <v>0</v>
          </cell>
          <cell r="BH24973">
            <v>2347</v>
          </cell>
          <cell r="BI24973">
            <v>9388</v>
          </cell>
          <cell r="BK24973">
            <v>2347</v>
          </cell>
          <cell r="BL24973">
            <v>8187.2093023255811</v>
          </cell>
        </row>
        <row r="24974">
          <cell r="A24974">
            <v>2187</v>
          </cell>
          <cell r="B24974" t="str">
            <v>Solution B</v>
          </cell>
          <cell r="C24974" t="str">
            <v>M402</v>
          </cell>
          <cell r="D24974">
            <v>3</v>
          </cell>
          <cell r="M24974">
            <v>0</v>
          </cell>
          <cell r="R24974">
            <v>3.3758219178082189</v>
          </cell>
          <cell r="BC24974">
            <v>3662.7974763056172</v>
          </cell>
          <cell r="BD24974">
            <v>0</v>
          </cell>
          <cell r="BF24974">
            <v>0</v>
          </cell>
          <cell r="BG24974">
            <v>0</v>
          </cell>
          <cell r="BH24974">
            <v>2347</v>
          </cell>
          <cell r="BI24974">
            <v>9388</v>
          </cell>
          <cell r="BK24974">
            <v>5448.7621145374451</v>
          </cell>
          <cell r="BL24974">
            <v>0</v>
          </cell>
        </row>
        <row r="24975">
          <cell r="A24975">
            <v>2187</v>
          </cell>
          <cell r="B24975" t="str">
            <v>Solution C</v>
          </cell>
          <cell r="C24975" t="str">
            <v>M403</v>
          </cell>
          <cell r="D24975">
            <v>4</v>
          </cell>
          <cell r="M24975">
            <v>0</v>
          </cell>
          <cell r="R24975">
            <v>0</v>
          </cell>
          <cell r="BC24975">
            <v>10365.716857944897</v>
          </cell>
          <cell r="BD24975">
            <v>0</v>
          </cell>
          <cell r="BF24975">
            <v>0</v>
          </cell>
          <cell r="BG24975">
            <v>0</v>
          </cell>
          <cell r="BH24975">
            <v>2347</v>
          </cell>
          <cell r="BI24975">
            <v>9388</v>
          </cell>
          <cell r="BK24975">
            <v>9388</v>
          </cell>
          <cell r="BL24975">
            <v>0</v>
          </cell>
        </row>
        <row r="24976">
          <cell r="A24976">
            <v>2187</v>
          </cell>
          <cell r="B24976" t="str">
            <v>Solution E</v>
          </cell>
          <cell r="C24976" t="str">
            <v>M404</v>
          </cell>
          <cell r="D24976">
            <v>5</v>
          </cell>
          <cell r="M24976">
            <v>0</v>
          </cell>
          <cell r="R24976">
            <v>3.3758219178082189</v>
          </cell>
          <cell r="BC24976">
            <v>1831.3987381528086</v>
          </cell>
          <cell r="BD24976">
            <v>6026.5795685726143</v>
          </cell>
          <cell r="BF24976">
            <v>0</v>
          </cell>
          <cell r="BG24976">
            <v>0</v>
          </cell>
          <cell r="BH24976">
            <v>2347</v>
          </cell>
          <cell r="BI24976">
            <v>9388</v>
          </cell>
          <cell r="BK24976">
            <v>10534.20930232558</v>
          </cell>
          <cell r="BL24976">
            <v>0</v>
          </cell>
        </row>
        <row r="24977">
          <cell r="A24977">
            <v>2187</v>
          </cell>
          <cell r="B24977" t="str">
            <v>Solution G</v>
          </cell>
          <cell r="C24977" t="str">
            <v>M405</v>
          </cell>
          <cell r="D24977">
            <v>6</v>
          </cell>
          <cell r="M24977">
            <v>0</v>
          </cell>
          <cell r="R24977">
            <v>3.3758219178082189</v>
          </cell>
          <cell r="BC24977">
            <v>3322.3451467772106</v>
          </cell>
          <cell r="BD24977">
            <v>0</v>
          </cell>
          <cell r="BF24977">
            <v>0</v>
          </cell>
          <cell r="BG24977">
            <v>0</v>
          </cell>
          <cell r="BH24977">
            <v>2347</v>
          </cell>
          <cell r="BI24977">
            <v>9388</v>
          </cell>
          <cell r="BK24977">
            <v>5448.7621145374451</v>
          </cell>
          <cell r="BL24977">
            <v>0</v>
          </cell>
        </row>
        <row r="24978">
          <cell r="A24978">
            <v>2187</v>
          </cell>
          <cell r="B24978" t="str">
            <v>Solution H</v>
          </cell>
          <cell r="C24978" t="str">
            <v>M406</v>
          </cell>
          <cell r="D24978">
            <v>7</v>
          </cell>
          <cell r="M24978">
            <v>0</v>
          </cell>
          <cell r="R24978">
            <v>3.3758219178082189</v>
          </cell>
          <cell r="BC24978">
            <v>0</v>
          </cell>
          <cell r="BD24978">
            <v>10365.716857944897</v>
          </cell>
          <cell r="BF24978">
            <v>0</v>
          </cell>
          <cell r="BG24978">
            <v>0</v>
          </cell>
          <cell r="BH24978">
            <v>2347</v>
          </cell>
          <cell r="BI24978">
            <v>9388</v>
          </cell>
          <cell r="BK24978">
            <v>2347</v>
          </cell>
          <cell r="BL24978">
            <v>7041</v>
          </cell>
        </row>
        <row r="24979">
          <cell r="A24979">
            <v>2187</v>
          </cell>
          <cell r="B24979" t="str">
            <v>Solution I</v>
          </cell>
          <cell r="C24979" t="str">
            <v>M407</v>
          </cell>
          <cell r="D24979">
            <v>8</v>
          </cell>
          <cell r="M24979">
            <v>0</v>
          </cell>
          <cell r="R24979">
            <v>3.3758219178082189</v>
          </cell>
          <cell r="BC24979">
            <v>0</v>
          </cell>
          <cell r="BD24979">
            <v>15947.25670453061</v>
          </cell>
          <cell r="BF24979">
            <v>0</v>
          </cell>
          <cell r="BG24979">
            <v>0</v>
          </cell>
          <cell r="BH24979">
            <v>2347</v>
          </cell>
          <cell r="BI24979">
            <v>9388</v>
          </cell>
          <cell r="BK24979">
            <v>2347</v>
          </cell>
          <cell r="BL24979">
            <v>10832.307692307691</v>
          </cell>
        </row>
        <row r="24980">
          <cell r="A24980">
            <v>2187</v>
          </cell>
          <cell r="B24980" t="str">
            <v>Solution J</v>
          </cell>
          <cell r="C24980" t="str">
            <v>M408</v>
          </cell>
          <cell r="D24980">
            <v>9</v>
          </cell>
          <cell r="M24980">
            <v>0</v>
          </cell>
          <cell r="R24980">
            <v>3.3758219178082189</v>
          </cell>
          <cell r="BC24980">
            <v>4566.395091605682</v>
          </cell>
          <cell r="BD24980">
            <v>0</v>
          </cell>
          <cell r="BF24980">
            <v>0</v>
          </cell>
          <cell r="BG24980">
            <v>0</v>
          </cell>
          <cell r="BH24980">
            <v>2347</v>
          </cell>
          <cell r="BI24980">
            <v>9388</v>
          </cell>
          <cell r="BK24980">
            <v>5448.7621145374451</v>
          </cell>
          <cell r="BL24980">
            <v>0</v>
          </cell>
        </row>
        <row r="24981">
          <cell r="A24981">
            <v>2187</v>
          </cell>
          <cell r="B24981" t="str">
            <v>BAU</v>
          </cell>
          <cell r="C24981" t="str">
            <v>M472</v>
          </cell>
          <cell r="D24981">
            <v>73</v>
          </cell>
          <cell r="M24981">
            <v>0</v>
          </cell>
          <cell r="R24981">
            <v>3.3758219178082189</v>
          </cell>
          <cell r="BC24981">
            <v>0</v>
          </cell>
          <cell r="BD24981">
            <v>12053.159137145229</v>
          </cell>
          <cell r="BF24981">
            <v>0</v>
          </cell>
          <cell r="BG24981">
            <v>0</v>
          </cell>
          <cell r="BH24981">
            <v>2347</v>
          </cell>
          <cell r="BI24981">
            <v>9388</v>
          </cell>
          <cell r="BK24981">
            <v>2347</v>
          </cell>
          <cell r="BL24981">
            <v>9388</v>
          </cell>
        </row>
        <row r="24982">
          <cell r="A24982">
            <v>2187</v>
          </cell>
          <cell r="B24982" t="str">
            <v>Solution A</v>
          </cell>
          <cell r="C24982" t="str">
            <v>M473</v>
          </cell>
          <cell r="D24982">
            <v>74</v>
          </cell>
          <cell r="M24982">
            <v>0</v>
          </cell>
          <cell r="R24982">
            <v>3.3758219178082189</v>
          </cell>
          <cell r="BC24982">
            <v>0</v>
          </cell>
          <cell r="BD24982">
            <v>12053.159137145229</v>
          </cell>
          <cell r="BF24982">
            <v>0</v>
          </cell>
          <cell r="BG24982">
            <v>0</v>
          </cell>
          <cell r="BH24982">
            <v>2347</v>
          </cell>
          <cell r="BI24982">
            <v>9388</v>
          </cell>
          <cell r="BK24982">
            <v>2347</v>
          </cell>
          <cell r="BL24982">
            <v>8187.2093023255811</v>
          </cell>
        </row>
        <row r="24983">
          <cell r="A24983">
            <v>2187</v>
          </cell>
          <cell r="B24983" t="str">
            <v>Solution B</v>
          </cell>
          <cell r="C24983" t="str">
            <v>M474</v>
          </cell>
          <cell r="D24983">
            <v>75</v>
          </cell>
          <cell r="M24983">
            <v>0</v>
          </cell>
          <cell r="R24983">
            <v>3.3758219178082189</v>
          </cell>
          <cell r="BC24983">
            <v>3662.7974763056172</v>
          </cell>
          <cell r="BD24983">
            <v>0</v>
          </cell>
          <cell r="BF24983">
            <v>0</v>
          </cell>
          <cell r="BG24983">
            <v>0</v>
          </cell>
          <cell r="BH24983">
            <v>2347</v>
          </cell>
          <cell r="BI24983">
            <v>9388</v>
          </cell>
          <cell r="BK24983">
            <v>5448.7621145374451</v>
          </cell>
          <cell r="BL24983">
            <v>0</v>
          </cell>
        </row>
        <row r="24984">
          <cell r="A24984">
            <v>2187</v>
          </cell>
          <cell r="B24984" t="str">
            <v>Solution C</v>
          </cell>
          <cell r="C24984" t="str">
            <v>M475</v>
          </cell>
          <cell r="D24984">
            <v>76</v>
          </cell>
          <cell r="M24984">
            <v>0</v>
          </cell>
          <cell r="R24984">
            <v>0</v>
          </cell>
          <cell r="BC24984">
            <v>10365.716857944897</v>
          </cell>
          <cell r="BD24984">
            <v>0</v>
          </cell>
          <cell r="BF24984">
            <v>0</v>
          </cell>
          <cell r="BG24984">
            <v>0</v>
          </cell>
          <cell r="BH24984">
            <v>2347</v>
          </cell>
          <cell r="BI24984">
            <v>9388</v>
          </cell>
          <cell r="BK24984">
            <v>9388</v>
          </cell>
          <cell r="BL24984">
            <v>0</v>
          </cell>
        </row>
        <row r="24985">
          <cell r="A24985">
            <v>2187</v>
          </cell>
          <cell r="B24985" t="str">
            <v>Solution E</v>
          </cell>
          <cell r="C24985" t="str">
            <v>M476</v>
          </cell>
          <cell r="D24985">
            <v>77</v>
          </cell>
          <cell r="M24985">
            <v>0</v>
          </cell>
          <cell r="R24985">
            <v>3.3758219178082189</v>
          </cell>
          <cell r="BC24985">
            <v>1831.3987381528086</v>
          </cell>
          <cell r="BD24985">
            <v>6026.5795685726143</v>
          </cell>
          <cell r="BF24985">
            <v>0</v>
          </cell>
          <cell r="BG24985">
            <v>0</v>
          </cell>
          <cell r="BH24985">
            <v>2347</v>
          </cell>
          <cell r="BI24985">
            <v>9388</v>
          </cell>
          <cell r="BK24985">
            <v>10534.20930232558</v>
          </cell>
          <cell r="BL24985">
            <v>0</v>
          </cell>
        </row>
        <row r="24986">
          <cell r="A24986">
            <v>2187</v>
          </cell>
          <cell r="B24986" t="str">
            <v>Solution G</v>
          </cell>
          <cell r="C24986" t="str">
            <v>M477</v>
          </cell>
          <cell r="D24986">
            <v>78</v>
          </cell>
          <cell r="M24986">
            <v>0</v>
          </cell>
          <cell r="R24986">
            <v>3.3758219178082189</v>
          </cell>
          <cell r="BC24986">
            <v>3322.3451467772106</v>
          </cell>
          <cell r="BD24986">
            <v>0</v>
          </cell>
          <cell r="BF24986">
            <v>0</v>
          </cell>
          <cell r="BG24986">
            <v>0</v>
          </cell>
          <cell r="BH24986">
            <v>2347</v>
          </cell>
          <cell r="BI24986">
            <v>9388</v>
          </cell>
          <cell r="BK24986">
            <v>5448.7621145374451</v>
          </cell>
          <cell r="BL24986">
            <v>0</v>
          </cell>
        </row>
        <row r="24987">
          <cell r="A24987">
            <v>2187</v>
          </cell>
          <cell r="B24987" t="str">
            <v>Solution H</v>
          </cell>
          <cell r="C24987" t="str">
            <v>M478</v>
          </cell>
          <cell r="D24987">
            <v>79</v>
          </cell>
          <cell r="M24987">
            <v>0</v>
          </cell>
          <cell r="R24987">
            <v>3.3758219178082189</v>
          </cell>
          <cell r="BC24987">
            <v>0</v>
          </cell>
          <cell r="BD24987">
            <v>10365.716857944897</v>
          </cell>
          <cell r="BF24987">
            <v>0</v>
          </cell>
          <cell r="BG24987">
            <v>0</v>
          </cell>
          <cell r="BH24987">
            <v>2347</v>
          </cell>
          <cell r="BI24987">
            <v>9388</v>
          </cell>
          <cell r="BK24987">
            <v>2347</v>
          </cell>
          <cell r="BL24987">
            <v>7041</v>
          </cell>
        </row>
        <row r="24988">
          <cell r="A24988">
            <v>2187</v>
          </cell>
          <cell r="B24988" t="str">
            <v>Solution I</v>
          </cell>
          <cell r="C24988" t="str">
            <v>M479</v>
          </cell>
          <cell r="D24988">
            <v>80</v>
          </cell>
          <cell r="M24988">
            <v>0</v>
          </cell>
          <cell r="R24988">
            <v>3.3758219178082189</v>
          </cell>
          <cell r="BC24988">
            <v>0</v>
          </cell>
          <cell r="BD24988">
            <v>15947.25670453061</v>
          </cell>
          <cell r="BF24988">
            <v>0</v>
          </cell>
          <cell r="BG24988">
            <v>0</v>
          </cell>
          <cell r="BH24988">
            <v>2347</v>
          </cell>
          <cell r="BI24988">
            <v>9388</v>
          </cell>
          <cell r="BK24988">
            <v>2347</v>
          </cell>
          <cell r="BL24988">
            <v>10832.307692307691</v>
          </cell>
        </row>
        <row r="24989">
          <cell r="A24989">
            <v>2187</v>
          </cell>
          <cell r="B24989" t="str">
            <v>Solution J</v>
          </cell>
          <cell r="C24989" t="str">
            <v>M480</v>
          </cell>
          <cell r="D24989">
            <v>81</v>
          </cell>
          <cell r="M24989">
            <v>0</v>
          </cell>
          <cell r="R24989">
            <v>3.3758219178082189</v>
          </cell>
          <cell r="BC24989">
            <v>4566.395091605682</v>
          </cell>
          <cell r="BD24989">
            <v>0</v>
          </cell>
          <cell r="BF24989">
            <v>0</v>
          </cell>
          <cell r="BG24989">
            <v>0</v>
          </cell>
          <cell r="BH24989">
            <v>2347</v>
          </cell>
          <cell r="BI24989">
            <v>9388</v>
          </cell>
          <cell r="BK24989">
            <v>5448.7621145374451</v>
          </cell>
          <cell r="BL24989">
            <v>0</v>
          </cell>
        </row>
        <row r="24990">
          <cell r="A24990">
            <v>2189</v>
          </cell>
          <cell r="B24990" t="str">
            <v>BAU</v>
          </cell>
          <cell r="C24990" t="str">
            <v>M420</v>
          </cell>
          <cell r="D24990">
            <v>21</v>
          </cell>
          <cell r="E24990" t="str">
            <v>C001</v>
          </cell>
          <cell r="G24990">
            <v>1</v>
          </cell>
          <cell r="M24990">
            <v>34.674999999999997</v>
          </cell>
          <cell r="R24990">
            <v>1.4444691780821912</v>
          </cell>
          <cell r="BC24990">
            <v>0</v>
          </cell>
          <cell r="BD24990">
            <v>13116.775813953487</v>
          </cell>
          <cell r="BF24990">
            <v>3318</v>
          </cell>
          <cell r="BG24990">
            <v>1843.3333333333333</v>
          </cell>
          <cell r="BH24990">
            <v>0</v>
          </cell>
          <cell r="BI24990">
            <v>4017</v>
          </cell>
          <cell r="BK24990">
            <v>0</v>
          </cell>
          <cell r="BL24990">
            <v>4017</v>
          </cell>
        </row>
        <row r="24991">
          <cell r="A24991">
            <v>2189</v>
          </cell>
          <cell r="B24991" t="str">
            <v>Solution A</v>
          </cell>
          <cell r="C24991" t="str">
            <v>M421</v>
          </cell>
          <cell r="D24991">
            <v>22</v>
          </cell>
          <cell r="E24991" t="str">
            <v>C001</v>
          </cell>
          <cell r="G24991">
            <v>1</v>
          </cell>
          <cell r="M24991">
            <v>34.674999999999997</v>
          </cell>
          <cell r="R24991">
            <v>1.4444691780821912</v>
          </cell>
          <cell r="BC24991">
            <v>0</v>
          </cell>
          <cell r="BD24991">
            <v>13116.775813953487</v>
          </cell>
          <cell r="BF24991">
            <v>3318</v>
          </cell>
          <cell r="BG24991">
            <v>1843.3333333333333</v>
          </cell>
          <cell r="BH24991">
            <v>0</v>
          </cell>
          <cell r="BI24991">
            <v>4017</v>
          </cell>
          <cell r="BK24991">
            <v>0</v>
          </cell>
          <cell r="BL24991">
            <v>3503.1976744186045</v>
          </cell>
        </row>
        <row r="24992">
          <cell r="A24992">
            <v>2189</v>
          </cell>
          <cell r="B24992" t="str">
            <v>Solution B</v>
          </cell>
          <cell r="C24992" t="str">
            <v>M422</v>
          </cell>
          <cell r="D24992">
            <v>23</v>
          </cell>
          <cell r="E24992" t="str">
            <v>C001</v>
          </cell>
          <cell r="G24992">
            <v>1</v>
          </cell>
          <cell r="M24992">
            <v>34.674999999999997</v>
          </cell>
          <cell r="R24992">
            <v>1.4444691780821912</v>
          </cell>
          <cell r="BC24992">
            <v>3986.016678445229</v>
          </cell>
          <cell r="BD24992">
            <v>0</v>
          </cell>
          <cell r="BF24992">
            <v>3318</v>
          </cell>
          <cell r="BG24992">
            <v>1843.3333333333333</v>
          </cell>
          <cell r="BH24992">
            <v>0</v>
          </cell>
          <cell r="BI24992">
            <v>4017</v>
          </cell>
          <cell r="BK24992">
            <v>1327.2026431718061</v>
          </cell>
          <cell r="BL24992">
            <v>0</v>
          </cell>
        </row>
        <row r="24993">
          <cell r="A24993">
            <v>2189</v>
          </cell>
          <cell r="B24993" t="str">
            <v>Solution C</v>
          </cell>
          <cell r="C24993" t="str">
            <v>M423</v>
          </cell>
          <cell r="D24993">
            <v>24</v>
          </cell>
          <cell r="E24993" t="str">
            <v>C001</v>
          </cell>
          <cell r="G24993">
            <v>1</v>
          </cell>
          <cell r="M24993">
            <v>34.674999999999997</v>
          </cell>
          <cell r="R24993">
            <v>0</v>
          </cell>
          <cell r="BC24993">
            <v>11280.427199999998</v>
          </cell>
          <cell r="BD24993">
            <v>0</v>
          </cell>
          <cell r="BF24993">
            <v>3318</v>
          </cell>
          <cell r="BG24993">
            <v>1843.3333333333333</v>
          </cell>
          <cell r="BH24993">
            <v>0</v>
          </cell>
          <cell r="BI24993">
            <v>4017</v>
          </cell>
          <cell r="BK24993">
            <v>3012.75</v>
          </cell>
          <cell r="BL24993">
            <v>0</v>
          </cell>
        </row>
        <row r="24994">
          <cell r="A24994">
            <v>2189</v>
          </cell>
          <cell r="B24994" t="str">
            <v>Solution E</v>
          </cell>
          <cell r="C24994" t="str">
            <v>M424</v>
          </cell>
          <cell r="D24994">
            <v>25</v>
          </cell>
          <cell r="E24994" t="str">
            <v>C001</v>
          </cell>
          <cell r="G24994">
            <v>1</v>
          </cell>
          <cell r="M24994">
            <v>34.674999999999997</v>
          </cell>
          <cell r="R24994">
            <v>1.4444691780821912</v>
          </cell>
          <cell r="BC24994">
            <v>1993.0083392226145</v>
          </cell>
          <cell r="BD24994">
            <v>6558.3879069767436</v>
          </cell>
          <cell r="BF24994">
            <v>3318</v>
          </cell>
          <cell r="BG24994">
            <v>1843.3333333333333</v>
          </cell>
          <cell r="BH24994">
            <v>0</v>
          </cell>
          <cell r="BI24994">
            <v>4017</v>
          </cell>
          <cell r="BK24994">
            <v>3503.1976744186045</v>
          </cell>
          <cell r="BL24994">
            <v>0</v>
          </cell>
        </row>
        <row r="24995">
          <cell r="A24995">
            <v>2189</v>
          </cell>
          <cell r="B24995" t="str">
            <v>Solution G</v>
          </cell>
          <cell r="C24995" t="str">
            <v>M425</v>
          </cell>
          <cell r="D24995">
            <v>26</v>
          </cell>
          <cell r="E24995" t="str">
            <v>C001</v>
          </cell>
          <cell r="G24995">
            <v>1</v>
          </cell>
          <cell r="M24995">
            <v>34.674999999999997</v>
          </cell>
          <cell r="R24995">
            <v>1.4444691780821912</v>
          </cell>
          <cell r="BC24995">
            <v>3615.5215384615376</v>
          </cell>
          <cell r="BD24995">
            <v>0</v>
          </cell>
          <cell r="BF24995">
            <v>3318</v>
          </cell>
          <cell r="BG24995">
            <v>1843.3333333333333</v>
          </cell>
          <cell r="BH24995">
            <v>0</v>
          </cell>
          <cell r="BI24995">
            <v>4017</v>
          </cell>
          <cell r="BK24995">
            <v>1327.2026431718061</v>
          </cell>
          <cell r="BL24995">
            <v>0</v>
          </cell>
        </row>
        <row r="24996">
          <cell r="A24996">
            <v>2189</v>
          </cell>
          <cell r="B24996" t="str">
            <v>Solution H</v>
          </cell>
          <cell r="C24996" t="str">
            <v>M426</v>
          </cell>
          <cell r="D24996">
            <v>27</v>
          </cell>
          <cell r="E24996" t="str">
            <v>C001</v>
          </cell>
          <cell r="G24996">
            <v>1</v>
          </cell>
          <cell r="M24996">
            <v>34.674999999999997</v>
          </cell>
          <cell r="R24996">
            <v>1.4444691780821912</v>
          </cell>
          <cell r="BC24996">
            <v>0</v>
          </cell>
          <cell r="BD24996">
            <v>11280.427199999998</v>
          </cell>
          <cell r="BF24996">
            <v>3318</v>
          </cell>
          <cell r="BG24996">
            <v>1843.3333333333333</v>
          </cell>
          <cell r="BH24996">
            <v>0</v>
          </cell>
          <cell r="BI24996">
            <v>4017</v>
          </cell>
          <cell r="BK24996">
            <v>0</v>
          </cell>
          <cell r="BL24996">
            <v>3012.75</v>
          </cell>
        </row>
        <row r="24997">
          <cell r="A24997">
            <v>2189</v>
          </cell>
          <cell r="B24997" t="str">
            <v>Solution I</v>
          </cell>
          <cell r="C24997" t="str">
            <v>M427</v>
          </cell>
          <cell r="D24997">
            <v>28</v>
          </cell>
          <cell r="E24997" t="str">
            <v>C001</v>
          </cell>
          <cell r="G24997">
            <v>1</v>
          </cell>
          <cell r="M24997">
            <v>34.674999999999997</v>
          </cell>
          <cell r="R24997">
            <v>1.4444691780821912</v>
          </cell>
          <cell r="BC24997">
            <v>0</v>
          </cell>
          <cell r="BD24997">
            <v>17354.503384615382</v>
          </cell>
          <cell r="BF24997">
            <v>3318</v>
          </cell>
          <cell r="BG24997">
            <v>1843.3333333333333</v>
          </cell>
          <cell r="BH24997">
            <v>0</v>
          </cell>
          <cell r="BI24997">
            <v>4017</v>
          </cell>
          <cell r="BK24997">
            <v>0</v>
          </cell>
          <cell r="BL24997">
            <v>4635</v>
          </cell>
        </row>
        <row r="24998">
          <cell r="A24998">
            <v>2189</v>
          </cell>
          <cell r="B24998" t="str">
            <v>Solution J</v>
          </cell>
          <cell r="C24998" t="str">
            <v>M428</v>
          </cell>
          <cell r="D24998">
            <v>29</v>
          </cell>
          <cell r="E24998" t="str">
            <v>C001</v>
          </cell>
          <cell r="G24998">
            <v>1</v>
          </cell>
          <cell r="M24998">
            <v>34.674999999999997</v>
          </cell>
          <cell r="R24998">
            <v>1.4444691780821912</v>
          </cell>
          <cell r="BC24998">
            <v>4969.3511894273124</v>
          </cell>
          <cell r="BD24998">
            <v>0</v>
          </cell>
          <cell r="BF24998">
            <v>3318</v>
          </cell>
          <cell r="BG24998">
            <v>1843.3333333333333</v>
          </cell>
          <cell r="BH24998">
            <v>0</v>
          </cell>
          <cell r="BI24998">
            <v>4017</v>
          </cell>
          <cell r="BK24998">
            <v>1327.2026431718061</v>
          </cell>
          <cell r="BL24998">
            <v>0</v>
          </cell>
        </row>
        <row r="24999">
          <cell r="A24999">
            <v>2189</v>
          </cell>
          <cell r="B24999" t="str">
            <v>BAU</v>
          </cell>
          <cell r="C24999" t="str">
            <v>M492</v>
          </cell>
          <cell r="D24999">
            <v>93</v>
          </cell>
          <cell r="E24999" t="str">
            <v>C002</v>
          </cell>
          <cell r="G24999">
            <v>2</v>
          </cell>
          <cell r="M24999">
            <v>34.674999999999997</v>
          </cell>
          <cell r="R24999">
            <v>1.4444691780821912</v>
          </cell>
          <cell r="BC24999">
            <v>0</v>
          </cell>
          <cell r="BD24999">
            <v>13116.775813953487</v>
          </cell>
          <cell r="BF24999">
            <v>3318</v>
          </cell>
          <cell r="BG24999">
            <v>1508.1818181818182</v>
          </cell>
          <cell r="BH24999">
            <v>0</v>
          </cell>
          <cell r="BI24999">
            <v>4017</v>
          </cell>
          <cell r="BK24999">
            <v>0</v>
          </cell>
          <cell r="BL24999">
            <v>4017</v>
          </cell>
        </row>
        <row r="25000">
          <cell r="A25000">
            <v>2189</v>
          </cell>
          <cell r="B25000" t="str">
            <v>Solution A</v>
          </cell>
          <cell r="C25000" t="str">
            <v>M493</v>
          </cell>
          <cell r="D25000">
            <v>94</v>
          </cell>
          <cell r="E25000" t="str">
            <v>C002</v>
          </cell>
          <cell r="G25000">
            <v>2</v>
          </cell>
          <cell r="M25000">
            <v>34.674999999999997</v>
          </cell>
          <cell r="R25000">
            <v>1.4444691780821912</v>
          </cell>
          <cell r="BC25000">
            <v>0</v>
          </cell>
          <cell r="BD25000">
            <v>13116.775813953487</v>
          </cell>
          <cell r="BF25000">
            <v>3318</v>
          </cell>
          <cell r="BG25000">
            <v>1508.1818181818182</v>
          </cell>
          <cell r="BH25000">
            <v>0</v>
          </cell>
          <cell r="BI25000">
            <v>4017</v>
          </cell>
          <cell r="BK25000">
            <v>0</v>
          </cell>
          <cell r="BL25000">
            <v>3503.1976744186045</v>
          </cell>
        </row>
        <row r="25001">
          <cell r="A25001">
            <v>2189</v>
          </cell>
          <cell r="B25001" t="str">
            <v>Solution B</v>
          </cell>
          <cell r="C25001" t="str">
            <v>M494</v>
          </cell>
          <cell r="D25001">
            <v>95</v>
          </cell>
          <cell r="E25001" t="str">
            <v>C002</v>
          </cell>
          <cell r="G25001">
            <v>2</v>
          </cell>
          <cell r="M25001">
            <v>34.674999999999997</v>
          </cell>
          <cell r="R25001">
            <v>1.4444691780821912</v>
          </cell>
          <cell r="BC25001">
            <v>3986.016678445229</v>
          </cell>
          <cell r="BD25001">
            <v>0</v>
          </cell>
          <cell r="BF25001">
            <v>3318</v>
          </cell>
          <cell r="BG25001">
            <v>1508.1818181818182</v>
          </cell>
          <cell r="BH25001">
            <v>0</v>
          </cell>
          <cell r="BI25001">
            <v>4017</v>
          </cell>
          <cell r="BK25001">
            <v>1327.2026431718061</v>
          </cell>
          <cell r="BL25001">
            <v>0</v>
          </cell>
        </row>
        <row r="25002">
          <cell r="A25002">
            <v>2189</v>
          </cell>
          <cell r="B25002" t="str">
            <v>Solution C</v>
          </cell>
          <cell r="C25002" t="str">
            <v>M495</v>
          </cell>
          <cell r="D25002">
            <v>96</v>
          </cell>
          <cell r="E25002" t="str">
            <v>C002</v>
          </cell>
          <cell r="G25002">
            <v>2</v>
          </cell>
          <cell r="M25002">
            <v>34.674999999999997</v>
          </cell>
          <cell r="R25002">
            <v>0</v>
          </cell>
          <cell r="BC25002">
            <v>11280.427199999998</v>
          </cell>
          <cell r="BD25002">
            <v>0</v>
          </cell>
          <cell r="BF25002">
            <v>3318</v>
          </cell>
          <cell r="BG25002">
            <v>1508.1818181818182</v>
          </cell>
          <cell r="BH25002">
            <v>0</v>
          </cell>
          <cell r="BI25002">
            <v>4017</v>
          </cell>
          <cell r="BK25002">
            <v>3012.75</v>
          </cell>
          <cell r="BL25002">
            <v>0</v>
          </cell>
        </row>
        <row r="25003">
          <cell r="A25003">
            <v>2189</v>
          </cell>
          <cell r="B25003" t="str">
            <v>Solution E</v>
          </cell>
          <cell r="C25003" t="str">
            <v>M496</v>
          </cell>
          <cell r="D25003">
            <v>97</v>
          </cell>
          <cell r="E25003" t="str">
            <v>C002</v>
          </cell>
          <cell r="G25003">
            <v>2</v>
          </cell>
          <cell r="M25003">
            <v>34.674999999999997</v>
          </cell>
          <cell r="R25003">
            <v>1.4444691780821912</v>
          </cell>
          <cell r="BC25003">
            <v>1993.0083392226145</v>
          </cell>
          <cell r="BD25003">
            <v>6558.3879069767436</v>
          </cell>
          <cell r="BF25003">
            <v>3318</v>
          </cell>
          <cell r="BG25003">
            <v>1508.1818181818182</v>
          </cell>
          <cell r="BH25003">
            <v>0</v>
          </cell>
          <cell r="BI25003">
            <v>4017</v>
          </cell>
          <cell r="BK25003">
            <v>3503.1976744186045</v>
          </cell>
          <cell r="BL25003">
            <v>0</v>
          </cell>
        </row>
        <row r="25004">
          <cell r="A25004">
            <v>2189</v>
          </cell>
          <cell r="B25004" t="str">
            <v>Solution G</v>
          </cell>
          <cell r="C25004" t="str">
            <v>M497</v>
          </cell>
          <cell r="D25004">
            <v>98</v>
          </cell>
          <cell r="E25004" t="str">
            <v>C002</v>
          </cell>
          <cell r="G25004">
            <v>2</v>
          </cell>
          <cell r="M25004">
            <v>34.674999999999997</v>
          </cell>
          <cell r="R25004">
            <v>1.4444691780821912</v>
          </cell>
          <cell r="BC25004">
            <v>3615.5215384615376</v>
          </cell>
          <cell r="BD25004">
            <v>0</v>
          </cell>
          <cell r="BF25004">
            <v>3318</v>
          </cell>
          <cell r="BG25004">
            <v>1508.1818181818182</v>
          </cell>
          <cell r="BH25004">
            <v>0</v>
          </cell>
          <cell r="BI25004">
            <v>4017</v>
          </cell>
          <cell r="BK25004">
            <v>1327.2026431718061</v>
          </cell>
          <cell r="BL25004">
            <v>0</v>
          </cell>
        </row>
        <row r="25005">
          <cell r="A25005">
            <v>2189</v>
          </cell>
          <cell r="B25005" t="str">
            <v>Solution H</v>
          </cell>
          <cell r="C25005" t="str">
            <v>M498</v>
          </cell>
          <cell r="D25005">
            <v>99</v>
          </cell>
          <cell r="E25005" t="str">
            <v>C002</v>
          </cell>
          <cell r="G25005">
            <v>2</v>
          </cell>
          <cell r="M25005">
            <v>34.674999999999997</v>
          </cell>
          <cell r="R25005">
            <v>1.4444691780821912</v>
          </cell>
          <cell r="BC25005">
            <v>0</v>
          </cell>
          <cell r="BD25005">
            <v>11280.427199999998</v>
          </cell>
          <cell r="BF25005">
            <v>3318</v>
          </cell>
          <cell r="BG25005">
            <v>1508.1818181818182</v>
          </cell>
          <cell r="BH25005">
            <v>0</v>
          </cell>
          <cell r="BI25005">
            <v>4017</v>
          </cell>
          <cell r="BK25005">
            <v>0</v>
          </cell>
          <cell r="BL25005">
            <v>3012.75</v>
          </cell>
        </row>
        <row r="25006">
          <cell r="A25006">
            <v>2189</v>
          </cell>
          <cell r="B25006" t="str">
            <v>Solution I</v>
          </cell>
          <cell r="C25006" t="str">
            <v>M499</v>
          </cell>
          <cell r="D25006">
            <v>100</v>
          </cell>
          <cell r="E25006" t="str">
            <v>C002</v>
          </cell>
          <cell r="G25006">
            <v>2</v>
          </cell>
          <cell r="M25006">
            <v>34.674999999999997</v>
          </cell>
          <cell r="R25006">
            <v>1.4444691780821912</v>
          </cell>
          <cell r="BC25006">
            <v>0</v>
          </cell>
          <cell r="BD25006">
            <v>17354.503384615382</v>
          </cell>
          <cell r="BF25006">
            <v>3318</v>
          </cell>
          <cell r="BG25006">
            <v>1508.1818181818182</v>
          </cell>
          <cell r="BH25006">
            <v>0</v>
          </cell>
          <cell r="BI25006">
            <v>4017</v>
          </cell>
          <cell r="BK25006">
            <v>0</v>
          </cell>
          <cell r="BL25006">
            <v>4635</v>
          </cell>
        </row>
        <row r="25007">
          <cell r="A25007">
            <v>2189</v>
          </cell>
          <cell r="B25007" t="str">
            <v>Solution J</v>
          </cell>
          <cell r="C25007" t="str">
            <v>M500</v>
          </cell>
          <cell r="D25007">
            <v>101</v>
          </cell>
          <cell r="E25007" t="str">
            <v>C002</v>
          </cell>
          <cell r="G25007">
            <v>2</v>
          </cell>
          <cell r="M25007">
            <v>34.674999999999997</v>
          </cell>
          <cell r="R25007">
            <v>1.4444691780821912</v>
          </cell>
          <cell r="BC25007">
            <v>4969.3511894273124</v>
          </cell>
          <cell r="BD25007">
            <v>0</v>
          </cell>
          <cell r="BF25007">
            <v>3318</v>
          </cell>
          <cell r="BG25007">
            <v>1508.1818181818182</v>
          </cell>
          <cell r="BH25007">
            <v>0</v>
          </cell>
          <cell r="BI25007">
            <v>4017</v>
          </cell>
          <cell r="BK25007">
            <v>1327.2026431718061</v>
          </cell>
          <cell r="BL25007">
            <v>0</v>
          </cell>
        </row>
        <row r="25008">
          <cell r="A25008">
            <v>2190</v>
          </cell>
          <cell r="B25008" t="str">
            <v>BAU</v>
          </cell>
          <cell r="C25008" t="str">
            <v>M458</v>
          </cell>
          <cell r="D25008">
            <v>59</v>
          </cell>
          <cell r="E25008" t="str">
            <v>C009</v>
          </cell>
          <cell r="G25008">
            <v>9</v>
          </cell>
          <cell r="M25008">
            <v>37.68</v>
          </cell>
          <cell r="R25008">
            <v>0.73056506849315073</v>
          </cell>
          <cell r="BC25008">
            <v>6290.5334843824203</v>
          </cell>
          <cell r="BD25008">
            <v>0</v>
          </cell>
          <cell r="BF25008">
            <v>5268</v>
          </cell>
          <cell r="BG25008">
            <v>3762.8571428571427</v>
          </cell>
          <cell r="BH25008">
            <v>4571</v>
          </cell>
          <cell r="BI25008">
            <v>2032</v>
          </cell>
          <cell r="BK25008">
            <v>6603</v>
          </cell>
          <cell r="BL25008">
            <v>0</v>
          </cell>
        </row>
        <row r="25009">
          <cell r="A25009">
            <v>2190</v>
          </cell>
          <cell r="B25009" t="str">
            <v>BAU</v>
          </cell>
          <cell r="C25009" t="str">
            <v>M530</v>
          </cell>
          <cell r="D25009">
            <v>131</v>
          </cell>
          <cell r="E25009" t="str">
            <v>C010</v>
          </cell>
          <cell r="G25009">
            <v>10</v>
          </cell>
          <cell r="M25009">
            <v>37.68</v>
          </cell>
          <cell r="R25009">
            <v>0.73056506849315073</v>
          </cell>
          <cell r="BC25009">
            <v>6290.5334843824203</v>
          </cell>
          <cell r="BD25009">
            <v>0</v>
          </cell>
          <cell r="BF25009">
            <v>5268</v>
          </cell>
          <cell r="BG25009">
            <v>3762.8571428571427</v>
          </cell>
          <cell r="BH25009">
            <v>4571</v>
          </cell>
          <cell r="BI25009">
            <v>2032</v>
          </cell>
          <cell r="BK25009">
            <v>6603</v>
          </cell>
          <cell r="BL25009">
            <v>0</v>
          </cell>
        </row>
        <row r="25010">
          <cell r="A25010">
            <v>2191</v>
          </cell>
          <cell r="B25010" t="str">
            <v>BAU</v>
          </cell>
          <cell r="C25010" t="str">
            <v>M441</v>
          </cell>
          <cell r="D25010">
            <v>42</v>
          </cell>
          <cell r="E25010" t="str">
            <v>C006</v>
          </cell>
          <cell r="G25010">
            <v>6</v>
          </cell>
          <cell r="M25010">
            <v>17.850000000000001</v>
          </cell>
          <cell r="R25010">
            <v>0</v>
          </cell>
          <cell r="BC25010">
            <v>8468.5840000000026</v>
          </cell>
          <cell r="BD25010">
            <v>0</v>
          </cell>
          <cell r="BF25010">
            <v>27127</v>
          </cell>
          <cell r="BG25010">
            <v>23251.714285714283</v>
          </cell>
          <cell r="BH25010">
            <v>21115</v>
          </cell>
          <cell r="BI25010">
            <v>0</v>
          </cell>
          <cell r="BK25010">
            <v>21115</v>
          </cell>
          <cell r="BL25010">
            <v>0</v>
          </cell>
        </row>
        <row r="25011">
          <cell r="A25011">
            <v>2191</v>
          </cell>
          <cell r="B25011" t="str">
            <v>Solution D</v>
          </cell>
          <cell r="C25011" t="str">
            <v>M442</v>
          </cell>
          <cell r="D25011">
            <v>43</v>
          </cell>
          <cell r="E25011" t="str">
            <v>C006</v>
          </cell>
          <cell r="G25011">
            <v>6</v>
          </cell>
          <cell r="M25011">
            <v>17.850000000000001</v>
          </cell>
          <cell r="R25011">
            <v>0</v>
          </cell>
          <cell r="BC25011">
            <v>2992.4325088339233</v>
          </cell>
          <cell r="BD25011">
            <v>0</v>
          </cell>
          <cell r="BF25011">
            <v>27127</v>
          </cell>
          <cell r="BG25011">
            <v>23251.714285714283</v>
          </cell>
          <cell r="BH25011">
            <v>21115</v>
          </cell>
          <cell r="BI25011">
            <v>0</v>
          </cell>
          <cell r="BK25011">
            <v>21115</v>
          </cell>
          <cell r="BL25011">
            <v>0</v>
          </cell>
        </row>
        <row r="25012">
          <cell r="A25012">
            <v>2191</v>
          </cell>
          <cell r="B25012" t="str">
            <v>BAU</v>
          </cell>
          <cell r="C25012" t="str">
            <v>M513</v>
          </cell>
          <cell r="D25012">
            <v>114</v>
          </cell>
          <cell r="E25012" t="str">
            <v>C007</v>
          </cell>
          <cell r="G25012">
            <v>7</v>
          </cell>
          <cell r="M25012">
            <v>17.850000000000001</v>
          </cell>
          <cell r="R25012">
            <v>0</v>
          </cell>
          <cell r="BC25012">
            <v>8468.5840000000026</v>
          </cell>
          <cell r="BD25012">
            <v>0</v>
          </cell>
          <cell r="BF25012">
            <v>27127</v>
          </cell>
          <cell r="BG25012">
            <v>23251.714285714283</v>
          </cell>
          <cell r="BH25012">
            <v>21115</v>
          </cell>
          <cell r="BI25012">
            <v>0</v>
          </cell>
          <cell r="BK25012">
            <v>21115</v>
          </cell>
          <cell r="BL25012">
            <v>0</v>
          </cell>
        </row>
        <row r="25013">
          <cell r="A25013">
            <v>2191</v>
          </cell>
          <cell r="B25013" t="str">
            <v>Solution D</v>
          </cell>
          <cell r="C25013" t="str">
            <v>M514</v>
          </cell>
          <cell r="D25013">
            <v>115</v>
          </cell>
          <cell r="E25013" t="str">
            <v>C008</v>
          </cell>
          <cell r="G25013">
            <v>8</v>
          </cell>
          <cell r="M25013">
            <v>17.850000000000001</v>
          </cell>
          <cell r="R25013">
            <v>0</v>
          </cell>
          <cell r="BC25013">
            <v>2992.4325088339233</v>
          </cell>
          <cell r="BD25013">
            <v>0</v>
          </cell>
          <cell r="BF25013">
            <v>27127</v>
          </cell>
          <cell r="BG25013">
            <v>23251.714285714283</v>
          </cell>
          <cell r="BH25013">
            <v>21115</v>
          </cell>
          <cell r="BI25013">
            <v>0</v>
          </cell>
          <cell r="BK25013">
            <v>21115</v>
          </cell>
          <cell r="BL25013">
            <v>0</v>
          </cell>
        </row>
        <row r="25014">
          <cell r="A25014">
            <v>2192</v>
          </cell>
          <cell r="B25014" t="str">
            <v>BAU</v>
          </cell>
          <cell r="C25014" t="str">
            <v>M411</v>
          </cell>
          <cell r="D25014">
            <v>12</v>
          </cell>
          <cell r="E25014" t="str">
            <v>C003</v>
          </cell>
          <cell r="G25014">
            <v>3</v>
          </cell>
          <cell r="M25014">
            <v>20.492000000000001</v>
          </cell>
          <cell r="R25014">
            <v>2.0075856164383561</v>
          </cell>
          <cell r="BC25014">
            <v>0</v>
          </cell>
          <cell r="BD25014">
            <v>37393.347490598542</v>
          </cell>
          <cell r="BF25014">
            <v>2099</v>
          </cell>
          <cell r="BG25014">
            <v>1799.1428571428571</v>
          </cell>
          <cell r="BH25014">
            <v>0</v>
          </cell>
          <cell r="BI25014">
            <v>5583</v>
          </cell>
          <cell r="BK25014">
            <v>0</v>
          </cell>
          <cell r="BL25014">
            <v>5583</v>
          </cell>
        </row>
        <row r="25015">
          <cell r="A25015">
            <v>2192</v>
          </cell>
          <cell r="B25015" t="str">
            <v>Solution A</v>
          </cell>
          <cell r="C25015" t="str">
            <v>M412</v>
          </cell>
          <cell r="D25015">
            <v>13</v>
          </cell>
          <cell r="E25015" t="str">
            <v>C003</v>
          </cell>
          <cell r="G25015">
            <v>3</v>
          </cell>
          <cell r="M25015">
            <v>20.492000000000001</v>
          </cell>
          <cell r="R25015">
            <v>2.0075856164383561</v>
          </cell>
          <cell r="BC25015">
            <v>0</v>
          </cell>
          <cell r="BD25015">
            <v>37393.347490598542</v>
          </cell>
          <cell r="BF25015">
            <v>2099</v>
          </cell>
          <cell r="BG25015">
            <v>1799.1428571428571</v>
          </cell>
          <cell r="BH25015">
            <v>0</v>
          </cell>
          <cell r="BI25015">
            <v>5583</v>
          </cell>
          <cell r="BK25015">
            <v>0</v>
          </cell>
          <cell r="BL25015">
            <v>4868.895348837209</v>
          </cell>
        </row>
        <row r="25016">
          <cell r="A25016">
            <v>2192</v>
          </cell>
          <cell r="B25016" t="str">
            <v>Solution B</v>
          </cell>
          <cell r="C25016" t="str">
            <v>M413</v>
          </cell>
          <cell r="D25016">
            <v>14</v>
          </cell>
          <cell r="E25016" t="str">
            <v>C003</v>
          </cell>
          <cell r="G25016">
            <v>3</v>
          </cell>
          <cell r="M25016">
            <v>20.492000000000001</v>
          </cell>
          <cell r="R25016">
            <v>2.0075856164383561</v>
          </cell>
          <cell r="BC25016">
            <v>11363.34941410415</v>
          </cell>
          <cell r="BD25016">
            <v>0</v>
          </cell>
          <cell r="BF25016">
            <v>2099</v>
          </cell>
          <cell r="BG25016">
            <v>1799.1428571428571</v>
          </cell>
          <cell r="BH25016">
            <v>0</v>
          </cell>
          <cell r="BI25016">
            <v>5583</v>
          </cell>
          <cell r="BK25016">
            <v>1844.6035242290748</v>
          </cell>
          <cell r="BL25016">
            <v>0</v>
          </cell>
        </row>
        <row r="25017">
          <cell r="A25017">
            <v>2192</v>
          </cell>
          <cell r="B25017" t="str">
            <v>Solution C</v>
          </cell>
          <cell r="C25017" t="str">
            <v>M414</v>
          </cell>
          <cell r="D25017">
            <v>15</v>
          </cell>
          <cell r="E25017" t="str">
            <v>C003</v>
          </cell>
          <cell r="G25017">
            <v>3</v>
          </cell>
          <cell r="M25017">
            <v>20.492000000000001</v>
          </cell>
          <cell r="R25017">
            <v>0</v>
          </cell>
          <cell r="BC25017">
            <v>32158.278841914747</v>
          </cell>
          <cell r="BD25017">
            <v>0</v>
          </cell>
          <cell r="BF25017">
            <v>2099</v>
          </cell>
          <cell r="BG25017">
            <v>1799.1428571428571</v>
          </cell>
          <cell r="BH25017">
            <v>0</v>
          </cell>
          <cell r="BI25017">
            <v>5583</v>
          </cell>
          <cell r="BK25017">
            <v>4187.25</v>
          </cell>
          <cell r="BL25017">
            <v>0</v>
          </cell>
        </row>
        <row r="25018">
          <cell r="A25018">
            <v>2192</v>
          </cell>
          <cell r="B25018" t="str">
            <v>Solution E</v>
          </cell>
          <cell r="C25018" t="str">
            <v>M415</v>
          </cell>
          <cell r="D25018">
            <v>16</v>
          </cell>
          <cell r="E25018" t="str">
            <v>C003</v>
          </cell>
          <cell r="G25018">
            <v>3</v>
          </cell>
          <cell r="M25018">
            <v>20.492000000000001</v>
          </cell>
          <cell r="R25018">
            <v>2.0075856164383561</v>
          </cell>
          <cell r="BC25018">
            <v>5681.6747070520751</v>
          </cell>
          <cell r="BD25018">
            <v>18696.673745299271</v>
          </cell>
          <cell r="BF25018">
            <v>2099</v>
          </cell>
          <cell r="BG25018">
            <v>1799.1428571428571</v>
          </cell>
          <cell r="BH25018">
            <v>0</v>
          </cell>
          <cell r="BI25018">
            <v>5583</v>
          </cell>
          <cell r="BK25018">
            <v>4868.895348837209</v>
          </cell>
          <cell r="BL25018">
            <v>0</v>
          </cell>
        </row>
        <row r="25019">
          <cell r="A25019">
            <v>2192</v>
          </cell>
          <cell r="B25019" t="str">
            <v>Solution G</v>
          </cell>
          <cell r="C25019" t="str">
            <v>M416</v>
          </cell>
          <cell r="D25019">
            <v>17</v>
          </cell>
          <cell r="E25019" t="str">
            <v>C003</v>
          </cell>
          <cell r="G25019">
            <v>3</v>
          </cell>
          <cell r="M25019">
            <v>20.492000000000001</v>
          </cell>
          <cell r="R25019">
            <v>2.0075856164383561</v>
          </cell>
          <cell r="BC25019">
            <v>10307.140654459854</v>
          </cell>
          <cell r="BD25019">
            <v>0</v>
          </cell>
          <cell r="BF25019">
            <v>2099</v>
          </cell>
          <cell r="BG25019">
            <v>1799.1428571428571</v>
          </cell>
          <cell r="BH25019">
            <v>0</v>
          </cell>
          <cell r="BI25019">
            <v>5583</v>
          </cell>
          <cell r="BK25019">
            <v>1844.6035242290748</v>
          </cell>
          <cell r="BL25019">
            <v>0</v>
          </cell>
        </row>
        <row r="25020">
          <cell r="A25020">
            <v>2192</v>
          </cell>
          <cell r="B25020" t="str">
            <v>Solution H</v>
          </cell>
          <cell r="C25020" t="str">
            <v>M417</v>
          </cell>
          <cell r="D25020">
            <v>18</v>
          </cell>
          <cell r="E25020" t="str">
            <v>C003</v>
          </cell>
          <cell r="G25020">
            <v>3</v>
          </cell>
          <cell r="M25020">
            <v>20.492000000000001</v>
          </cell>
          <cell r="R25020">
            <v>2.0075856164383561</v>
          </cell>
          <cell r="BC25020">
            <v>0</v>
          </cell>
          <cell r="BD25020">
            <v>32158.278841914747</v>
          </cell>
          <cell r="BF25020">
            <v>2099</v>
          </cell>
          <cell r="BG25020">
            <v>1799.1428571428571</v>
          </cell>
          <cell r="BH25020">
            <v>0</v>
          </cell>
          <cell r="BI25020">
            <v>5583</v>
          </cell>
          <cell r="BK25020">
            <v>0</v>
          </cell>
          <cell r="BL25020">
            <v>4187.25</v>
          </cell>
        </row>
        <row r="25021">
          <cell r="A25021">
            <v>2192</v>
          </cell>
          <cell r="B25021" t="str">
            <v>Solution I</v>
          </cell>
          <cell r="C25021" t="str">
            <v>M418</v>
          </cell>
          <cell r="D25021">
            <v>19</v>
          </cell>
          <cell r="E25021" t="str">
            <v>C003</v>
          </cell>
          <cell r="G25021">
            <v>3</v>
          </cell>
          <cell r="M25021">
            <v>20.492000000000001</v>
          </cell>
          <cell r="R25021">
            <v>2.0075856164383561</v>
          </cell>
          <cell r="BC25021">
            <v>0</v>
          </cell>
          <cell r="BD25021">
            <v>49474.275141407299</v>
          </cell>
          <cell r="BF25021">
            <v>2099</v>
          </cell>
          <cell r="BG25021">
            <v>1799.1428571428571</v>
          </cell>
          <cell r="BH25021">
            <v>0</v>
          </cell>
          <cell r="BI25021">
            <v>5583</v>
          </cell>
          <cell r="BK25021">
            <v>0</v>
          </cell>
          <cell r="BL25021">
            <v>6441.9230769230771</v>
          </cell>
        </row>
        <row r="25022">
          <cell r="A25022">
            <v>2192</v>
          </cell>
          <cell r="B25022" t="str">
            <v>Solution J</v>
          </cell>
          <cell r="C25022" t="str">
            <v>M419</v>
          </cell>
          <cell r="D25022">
            <v>20</v>
          </cell>
          <cell r="E25022" t="str">
            <v>C003</v>
          </cell>
          <cell r="G25022">
            <v>3</v>
          </cell>
          <cell r="M25022">
            <v>20.492000000000001</v>
          </cell>
          <cell r="R25022">
            <v>2.0075856164383561</v>
          </cell>
          <cell r="BC25022">
            <v>14166.642661636453</v>
          </cell>
          <cell r="BD25022">
            <v>0</v>
          </cell>
          <cell r="BF25022">
            <v>2099</v>
          </cell>
          <cell r="BG25022">
            <v>1799.1428571428571</v>
          </cell>
          <cell r="BH25022">
            <v>0</v>
          </cell>
          <cell r="BI25022">
            <v>5583</v>
          </cell>
          <cell r="BK25022">
            <v>1844.6035242290748</v>
          </cell>
          <cell r="BL25022">
            <v>0</v>
          </cell>
        </row>
        <row r="25023">
          <cell r="A25023">
            <v>2192</v>
          </cell>
          <cell r="B25023" t="str">
            <v>BAU</v>
          </cell>
          <cell r="C25023" t="str">
            <v>M483</v>
          </cell>
          <cell r="D25023">
            <v>84</v>
          </cell>
          <cell r="E25023" t="str">
            <v>C004</v>
          </cell>
          <cell r="G25023">
            <v>4</v>
          </cell>
          <cell r="M25023">
            <v>20.492000000000001</v>
          </cell>
          <cell r="R25023">
            <v>2.0075856164383561</v>
          </cell>
          <cell r="BC25023">
            <v>0</v>
          </cell>
          <cell r="BD25023">
            <v>37393.347490598542</v>
          </cell>
          <cell r="BF25023">
            <v>2099</v>
          </cell>
          <cell r="BG25023">
            <v>1799.1428571428571</v>
          </cell>
          <cell r="BH25023">
            <v>0</v>
          </cell>
          <cell r="BI25023">
            <v>5583</v>
          </cell>
          <cell r="BK25023">
            <v>0</v>
          </cell>
          <cell r="BL25023">
            <v>5583</v>
          </cell>
        </row>
        <row r="25024">
          <cell r="A25024">
            <v>2192</v>
          </cell>
          <cell r="B25024" t="str">
            <v>Solution A</v>
          </cell>
          <cell r="C25024" t="str">
            <v>M484</v>
          </cell>
          <cell r="D25024">
            <v>85</v>
          </cell>
          <cell r="E25024" t="str">
            <v>C004</v>
          </cell>
          <cell r="G25024">
            <v>4</v>
          </cell>
          <cell r="M25024">
            <v>20.492000000000001</v>
          </cell>
          <cell r="R25024">
            <v>2.0075856164383561</v>
          </cell>
          <cell r="BC25024">
            <v>0</v>
          </cell>
          <cell r="BD25024">
            <v>37393.347490598542</v>
          </cell>
          <cell r="BF25024">
            <v>2099</v>
          </cell>
          <cell r="BG25024">
            <v>1799.1428571428571</v>
          </cell>
          <cell r="BH25024">
            <v>0</v>
          </cell>
          <cell r="BI25024">
            <v>5583</v>
          </cell>
          <cell r="BK25024">
            <v>0</v>
          </cell>
          <cell r="BL25024">
            <v>4868.895348837209</v>
          </cell>
        </row>
        <row r="25025">
          <cell r="A25025">
            <v>2192</v>
          </cell>
          <cell r="B25025" t="str">
            <v>Solution B</v>
          </cell>
          <cell r="C25025" t="str">
            <v>M485</v>
          </cell>
          <cell r="D25025">
            <v>86</v>
          </cell>
          <cell r="E25025" t="str">
            <v>C004</v>
          </cell>
          <cell r="G25025">
            <v>4</v>
          </cell>
          <cell r="M25025">
            <v>20.492000000000001</v>
          </cell>
          <cell r="R25025">
            <v>2.0075856164383561</v>
          </cell>
          <cell r="BC25025">
            <v>11363.34941410415</v>
          </cell>
          <cell r="BD25025">
            <v>0</v>
          </cell>
          <cell r="BF25025">
            <v>2099</v>
          </cell>
          <cell r="BG25025">
            <v>1799.1428571428571</v>
          </cell>
          <cell r="BH25025">
            <v>0</v>
          </cell>
          <cell r="BI25025">
            <v>5583</v>
          </cell>
          <cell r="BK25025">
            <v>1844.6035242290748</v>
          </cell>
          <cell r="BL25025">
            <v>0</v>
          </cell>
        </row>
        <row r="25026">
          <cell r="A25026">
            <v>2192</v>
          </cell>
          <cell r="B25026" t="str">
            <v>Solution C</v>
          </cell>
          <cell r="C25026" t="str">
            <v>M486</v>
          </cell>
          <cell r="D25026">
            <v>87</v>
          </cell>
          <cell r="E25026" t="str">
            <v>C004</v>
          </cell>
          <cell r="G25026">
            <v>4</v>
          </cell>
          <cell r="M25026">
            <v>20.492000000000001</v>
          </cell>
          <cell r="R25026">
            <v>0</v>
          </cell>
          <cell r="BC25026">
            <v>32158.278841914747</v>
          </cell>
          <cell r="BD25026">
            <v>0</v>
          </cell>
          <cell r="BF25026">
            <v>2099</v>
          </cell>
          <cell r="BG25026">
            <v>1799.1428571428571</v>
          </cell>
          <cell r="BH25026">
            <v>0</v>
          </cell>
          <cell r="BI25026">
            <v>5583</v>
          </cell>
          <cell r="BK25026">
            <v>4187.25</v>
          </cell>
          <cell r="BL25026">
            <v>0</v>
          </cell>
        </row>
        <row r="25027">
          <cell r="A25027">
            <v>2192</v>
          </cell>
          <cell r="B25027" t="str">
            <v>Solution E</v>
          </cell>
          <cell r="C25027" t="str">
            <v>M487</v>
          </cell>
          <cell r="D25027">
            <v>88</v>
          </cell>
          <cell r="E25027" t="str">
            <v>C004</v>
          </cell>
          <cell r="G25027">
            <v>4</v>
          </cell>
          <cell r="M25027">
            <v>20.492000000000001</v>
          </cell>
          <cell r="R25027">
            <v>2.0075856164383561</v>
          </cell>
          <cell r="BC25027">
            <v>5681.6747070520751</v>
          </cell>
          <cell r="BD25027">
            <v>18696.673745299271</v>
          </cell>
          <cell r="BF25027">
            <v>2099</v>
          </cell>
          <cell r="BG25027">
            <v>1799.1428571428571</v>
          </cell>
          <cell r="BH25027">
            <v>0</v>
          </cell>
          <cell r="BI25027">
            <v>5583</v>
          </cell>
          <cell r="BK25027">
            <v>4868.895348837209</v>
          </cell>
          <cell r="BL25027">
            <v>0</v>
          </cell>
        </row>
        <row r="25028">
          <cell r="A25028">
            <v>2192</v>
          </cell>
          <cell r="B25028" t="str">
            <v>Solution G</v>
          </cell>
          <cell r="C25028" t="str">
            <v>M488</v>
          </cell>
          <cell r="D25028">
            <v>89</v>
          </cell>
          <cell r="E25028" t="str">
            <v>C004</v>
          </cell>
          <cell r="G25028">
            <v>4</v>
          </cell>
          <cell r="M25028">
            <v>20.492000000000001</v>
          </cell>
          <cell r="R25028">
            <v>2.0075856164383561</v>
          </cell>
          <cell r="BC25028">
            <v>10307.140654459854</v>
          </cell>
          <cell r="BD25028">
            <v>0</v>
          </cell>
          <cell r="BF25028">
            <v>2099</v>
          </cell>
          <cell r="BG25028">
            <v>1799.1428571428571</v>
          </cell>
          <cell r="BH25028">
            <v>0</v>
          </cell>
          <cell r="BI25028">
            <v>5583</v>
          </cell>
          <cell r="BK25028">
            <v>1844.6035242290748</v>
          </cell>
          <cell r="BL25028">
            <v>0</v>
          </cell>
        </row>
        <row r="25029">
          <cell r="A25029">
            <v>2192</v>
          </cell>
          <cell r="B25029" t="str">
            <v>Solution H</v>
          </cell>
          <cell r="C25029" t="str">
            <v>M489</v>
          </cell>
          <cell r="D25029">
            <v>90</v>
          </cell>
          <cell r="E25029" t="str">
            <v>C004</v>
          </cell>
          <cell r="G25029">
            <v>4</v>
          </cell>
          <cell r="M25029">
            <v>20.492000000000001</v>
          </cell>
          <cell r="R25029">
            <v>2.0075856164383561</v>
          </cell>
          <cell r="BC25029">
            <v>0</v>
          </cell>
          <cell r="BD25029">
            <v>32158.278841914747</v>
          </cell>
          <cell r="BF25029">
            <v>2099</v>
          </cell>
          <cell r="BG25029">
            <v>1799.1428571428571</v>
          </cell>
          <cell r="BH25029">
            <v>0</v>
          </cell>
          <cell r="BI25029">
            <v>5583</v>
          </cell>
          <cell r="BK25029">
            <v>0</v>
          </cell>
          <cell r="BL25029">
            <v>4187.25</v>
          </cell>
        </row>
        <row r="25030">
          <cell r="A25030">
            <v>2192</v>
          </cell>
          <cell r="B25030" t="str">
            <v>Solution I</v>
          </cell>
          <cell r="C25030" t="str">
            <v>M490</v>
          </cell>
          <cell r="D25030">
            <v>91</v>
          </cell>
          <cell r="E25030" t="str">
            <v>C004</v>
          </cell>
          <cell r="G25030">
            <v>4</v>
          </cell>
          <cell r="M25030">
            <v>20.492000000000001</v>
          </cell>
          <cell r="R25030">
            <v>2.0075856164383561</v>
          </cell>
          <cell r="BC25030">
            <v>0</v>
          </cell>
          <cell r="BD25030">
            <v>49474.275141407299</v>
          </cell>
          <cell r="BF25030">
            <v>2099</v>
          </cell>
          <cell r="BG25030">
            <v>1799.1428571428571</v>
          </cell>
          <cell r="BH25030">
            <v>0</v>
          </cell>
          <cell r="BI25030">
            <v>5583</v>
          </cell>
          <cell r="BK25030">
            <v>0</v>
          </cell>
          <cell r="BL25030">
            <v>6441.9230769230771</v>
          </cell>
        </row>
        <row r="25031">
          <cell r="A25031">
            <v>2192</v>
          </cell>
          <cell r="B25031" t="str">
            <v>Solution J</v>
          </cell>
          <cell r="C25031" t="str">
            <v>M491</v>
          </cell>
          <cell r="D25031">
            <v>92</v>
          </cell>
          <cell r="E25031" t="str">
            <v>C004</v>
          </cell>
          <cell r="G25031">
            <v>4</v>
          </cell>
          <cell r="M25031">
            <v>20.492000000000001</v>
          </cell>
          <cell r="R25031">
            <v>2.0075856164383561</v>
          </cell>
          <cell r="BC25031">
            <v>14166.642661636453</v>
          </cell>
          <cell r="BD25031">
            <v>0</v>
          </cell>
          <cell r="BF25031">
            <v>2099</v>
          </cell>
          <cell r="BG25031">
            <v>1799.1428571428571</v>
          </cell>
          <cell r="BH25031">
            <v>0</v>
          </cell>
          <cell r="BI25031">
            <v>5583</v>
          </cell>
          <cell r="BK25031">
            <v>1844.6035242290748</v>
          </cell>
          <cell r="BL25031">
            <v>0</v>
          </cell>
        </row>
        <row r="25032">
          <cell r="A25032">
            <v>2193</v>
          </cell>
          <cell r="B25032" t="str">
            <v>BAU</v>
          </cell>
          <cell r="C25032" t="str">
            <v>M470</v>
          </cell>
          <cell r="D25032">
            <v>71</v>
          </cell>
          <cell r="E25032" t="str">
            <v>C006</v>
          </cell>
          <cell r="G25032">
            <v>6</v>
          </cell>
          <cell r="M25032">
            <v>31.57</v>
          </cell>
          <cell r="R25032">
            <v>1.7138013698630135</v>
          </cell>
          <cell r="BC25032">
            <v>3457.0937597173142</v>
          </cell>
          <cell r="BD25032">
            <v>0</v>
          </cell>
          <cell r="BF25032">
            <v>3580</v>
          </cell>
          <cell r="BG25032">
            <v>3068.571428571428</v>
          </cell>
          <cell r="BH25032">
            <v>0</v>
          </cell>
          <cell r="BI25032">
            <v>4766</v>
          </cell>
          <cell r="BK25032">
            <v>4766</v>
          </cell>
          <cell r="BL25032">
            <v>0</v>
          </cell>
        </row>
        <row r="25033">
          <cell r="A25033">
            <v>2193</v>
          </cell>
          <cell r="B25033" t="str">
            <v>BAU</v>
          </cell>
          <cell r="C25033" t="str">
            <v>M542</v>
          </cell>
          <cell r="D25033">
            <v>143</v>
          </cell>
          <cell r="E25033" t="str">
            <v>C007</v>
          </cell>
          <cell r="G25033">
            <v>7</v>
          </cell>
          <cell r="M25033">
            <v>31.57</v>
          </cell>
          <cell r="R25033">
            <v>1.7138013698630135</v>
          </cell>
          <cell r="BC25033">
            <v>3457.0937597173142</v>
          </cell>
          <cell r="BD25033">
            <v>0</v>
          </cell>
          <cell r="BF25033">
            <v>3580</v>
          </cell>
          <cell r="BG25033">
            <v>3068.571428571428</v>
          </cell>
          <cell r="BH25033">
            <v>0</v>
          </cell>
          <cell r="BI25033">
            <v>4766</v>
          </cell>
          <cell r="BK25033">
            <v>4766</v>
          </cell>
          <cell r="BL25033">
            <v>0</v>
          </cell>
        </row>
        <row r="25034">
          <cell r="A25034">
            <v>2194</v>
          </cell>
          <cell r="B25034" t="str">
            <v>BAU</v>
          </cell>
          <cell r="C25034" t="str">
            <v>M439</v>
          </cell>
          <cell r="D25034">
            <v>40</v>
          </cell>
          <cell r="E25034" t="str">
            <v>C001</v>
          </cell>
          <cell r="G25034">
            <v>1</v>
          </cell>
          <cell r="M25034">
            <v>60.125</v>
          </cell>
          <cell r="R25034">
            <v>10.00736301369863</v>
          </cell>
          <cell r="BC25034">
            <v>55408.313999999998</v>
          </cell>
          <cell r="BD25034">
            <v>0</v>
          </cell>
          <cell r="BF25034">
            <v>15939</v>
          </cell>
          <cell r="BG25034">
            <v>7084</v>
          </cell>
          <cell r="BH25034">
            <v>0</v>
          </cell>
          <cell r="BI25034">
            <v>27830</v>
          </cell>
          <cell r="BK25034">
            <v>27830</v>
          </cell>
          <cell r="BL25034">
            <v>0</v>
          </cell>
        </row>
        <row r="25035">
          <cell r="A25035">
            <v>2194</v>
          </cell>
          <cell r="B25035" t="str">
            <v>Solution D</v>
          </cell>
          <cell r="C25035" t="str">
            <v>M440</v>
          </cell>
          <cell r="D25035">
            <v>41</v>
          </cell>
          <cell r="E25035" t="str">
            <v>C001</v>
          </cell>
          <cell r="G25035">
            <v>1</v>
          </cell>
          <cell r="M25035">
            <v>60.125</v>
          </cell>
          <cell r="R25035">
            <v>10.00736301369863</v>
          </cell>
          <cell r="BC25035">
            <v>19578.909540636043</v>
          </cell>
          <cell r="BD25035">
            <v>0</v>
          </cell>
          <cell r="BF25035">
            <v>15939</v>
          </cell>
          <cell r="BG25035">
            <v>7084</v>
          </cell>
          <cell r="BH25035">
            <v>0</v>
          </cell>
          <cell r="BI25035">
            <v>27830</v>
          </cell>
          <cell r="BK25035">
            <v>9194.9339207048451</v>
          </cell>
          <cell r="BL25035">
            <v>0</v>
          </cell>
        </row>
        <row r="25036">
          <cell r="A25036">
            <v>2194</v>
          </cell>
          <cell r="B25036" t="str">
            <v>BAU</v>
          </cell>
          <cell r="C25036" t="str">
            <v>M511</v>
          </cell>
          <cell r="D25036">
            <v>112</v>
          </cell>
          <cell r="E25036" t="str">
            <v>C002</v>
          </cell>
          <cell r="G25036">
            <v>2</v>
          </cell>
          <cell r="M25036">
            <v>60.125</v>
          </cell>
          <cell r="R25036">
            <v>10.00736301369863</v>
          </cell>
          <cell r="BC25036">
            <v>55408.313999999998</v>
          </cell>
          <cell r="BD25036">
            <v>0</v>
          </cell>
          <cell r="BF25036">
            <v>15939</v>
          </cell>
          <cell r="BG25036">
            <v>5796</v>
          </cell>
          <cell r="BH25036">
            <v>0</v>
          </cell>
          <cell r="BI25036">
            <v>27830</v>
          </cell>
          <cell r="BK25036">
            <v>27830</v>
          </cell>
          <cell r="BL25036">
            <v>0</v>
          </cell>
        </row>
        <row r="25037">
          <cell r="A25037">
            <v>2194</v>
          </cell>
          <cell r="B25037" t="str">
            <v>Solution D</v>
          </cell>
          <cell r="C25037" t="str">
            <v>M512</v>
          </cell>
          <cell r="D25037">
            <v>113</v>
          </cell>
          <cell r="E25037" t="str">
            <v>C002</v>
          </cell>
          <cell r="G25037">
            <v>2</v>
          </cell>
          <cell r="M25037">
            <v>60.125</v>
          </cell>
          <cell r="R25037">
            <v>10.00736301369863</v>
          </cell>
          <cell r="BC25037">
            <v>19578.909540636043</v>
          </cell>
          <cell r="BD25037">
            <v>0</v>
          </cell>
          <cell r="BF25037">
            <v>15939</v>
          </cell>
          <cell r="BG25037">
            <v>5796</v>
          </cell>
          <cell r="BH25037">
            <v>0</v>
          </cell>
          <cell r="BI25037">
            <v>27830</v>
          </cell>
          <cell r="BK25037">
            <v>9194.9339207048451</v>
          </cell>
          <cell r="BL25037">
            <v>0</v>
          </cell>
        </row>
        <row r="25038">
          <cell r="A25038">
            <v>2195</v>
          </cell>
          <cell r="B25038" t="str">
            <v>BAU</v>
          </cell>
          <cell r="C25038" t="str">
            <v>M439</v>
          </cell>
          <cell r="D25038">
            <v>40</v>
          </cell>
          <cell r="E25038" t="str">
            <v>C001</v>
          </cell>
          <cell r="G25038">
            <v>1</v>
          </cell>
          <cell r="M25038">
            <v>14.04</v>
          </cell>
          <cell r="R25038">
            <v>3.2726198630136984</v>
          </cell>
          <cell r="BC25038">
            <v>9854.3692800000008</v>
          </cell>
          <cell r="BD25038">
            <v>0</v>
          </cell>
          <cell r="BF25038">
            <v>1291</v>
          </cell>
          <cell r="BG25038">
            <v>717.22222222222217</v>
          </cell>
          <cell r="BH25038">
            <v>0</v>
          </cell>
          <cell r="BI25038">
            <v>9101</v>
          </cell>
          <cell r="BK25038">
            <v>9101</v>
          </cell>
          <cell r="BL25038">
            <v>0</v>
          </cell>
        </row>
        <row r="25039">
          <cell r="A25039">
            <v>2195</v>
          </cell>
          <cell r="B25039" t="str">
            <v>Solution D</v>
          </cell>
          <cell r="C25039" t="str">
            <v>M440</v>
          </cell>
          <cell r="D25039">
            <v>41</v>
          </cell>
          <cell r="E25039" t="str">
            <v>C001</v>
          </cell>
          <cell r="G25039">
            <v>1</v>
          </cell>
          <cell r="M25039">
            <v>14.04</v>
          </cell>
          <cell r="R25039">
            <v>3.2726198630136984</v>
          </cell>
          <cell r="BC25039">
            <v>3482.1092862190812</v>
          </cell>
          <cell r="BD25039">
            <v>0</v>
          </cell>
          <cell r="BF25039">
            <v>1291</v>
          </cell>
          <cell r="BG25039">
            <v>717.22222222222217</v>
          </cell>
          <cell r="BH25039">
            <v>0</v>
          </cell>
          <cell r="BI25039">
            <v>9101</v>
          </cell>
          <cell r="BK25039">
            <v>3006.9383259911892</v>
          </cell>
          <cell r="BL25039">
            <v>0</v>
          </cell>
        </row>
        <row r="25040">
          <cell r="A25040">
            <v>2195</v>
          </cell>
          <cell r="B25040" t="str">
            <v>BAU</v>
          </cell>
          <cell r="C25040" t="str">
            <v>M511</v>
          </cell>
          <cell r="D25040">
            <v>112</v>
          </cell>
          <cell r="E25040" t="str">
            <v>C002</v>
          </cell>
          <cell r="G25040">
            <v>2</v>
          </cell>
          <cell r="M25040">
            <v>14.04</v>
          </cell>
          <cell r="R25040">
            <v>3.2726198630136984</v>
          </cell>
          <cell r="BC25040">
            <v>9854.3692800000008</v>
          </cell>
          <cell r="BD25040">
            <v>0</v>
          </cell>
          <cell r="BF25040">
            <v>1291</v>
          </cell>
          <cell r="BG25040">
            <v>586.81818181818176</v>
          </cell>
          <cell r="BH25040">
            <v>0</v>
          </cell>
          <cell r="BI25040">
            <v>9101</v>
          </cell>
          <cell r="BK25040">
            <v>9101</v>
          </cell>
          <cell r="BL25040">
            <v>0</v>
          </cell>
        </row>
        <row r="25041">
          <cell r="A25041">
            <v>2195</v>
          </cell>
          <cell r="B25041" t="str">
            <v>Solution D</v>
          </cell>
          <cell r="C25041" t="str">
            <v>M512</v>
          </cell>
          <cell r="D25041">
            <v>113</v>
          </cell>
          <cell r="E25041" t="str">
            <v>C002</v>
          </cell>
          <cell r="G25041">
            <v>2</v>
          </cell>
          <cell r="M25041">
            <v>14.04</v>
          </cell>
          <cell r="R25041">
            <v>3.2726198630136984</v>
          </cell>
          <cell r="BC25041">
            <v>3482.1092862190812</v>
          </cell>
          <cell r="BD25041">
            <v>0</v>
          </cell>
          <cell r="BF25041">
            <v>1291</v>
          </cell>
          <cell r="BG25041">
            <v>586.81818181818176</v>
          </cell>
          <cell r="BH25041">
            <v>0</v>
          </cell>
          <cell r="BI25041">
            <v>9101</v>
          </cell>
          <cell r="BK25041">
            <v>3006.9383259911892</v>
          </cell>
          <cell r="BL25041">
            <v>0</v>
          </cell>
        </row>
        <row r="25042">
          <cell r="A25042">
            <v>2196</v>
          </cell>
          <cell r="B25042" t="str">
            <v>BAU</v>
          </cell>
          <cell r="C25042" t="str">
            <v>M470</v>
          </cell>
          <cell r="D25042">
            <v>71</v>
          </cell>
          <cell r="E25042" t="str">
            <v>C006</v>
          </cell>
          <cell r="G25042">
            <v>6</v>
          </cell>
          <cell r="M25042">
            <v>18.024999999999999</v>
          </cell>
          <cell r="R25042">
            <v>7.9990582191780817</v>
          </cell>
          <cell r="BC25042">
            <v>2945.9601413427567</v>
          </cell>
          <cell r="BD25042">
            <v>0</v>
          </cell>
          <cell r="BF25042">
            <v>2682</v>
          </cell>
          <cell r="BG25042">
            <v>2298.8571428571427</v>
          </cell>
          <cell r="BH25042">
            <v>0</v>
          </cell>
          <cell r="BI25042">
            <v>22245</v>
          </cell>
          <cell r="BK25042">
            <v>22245</v>
          </cell>
          <cell r="BL25042">
            <v>0</v>
          </cell>
        </row>
        <row r="25043">
          <cell r="A25043">
            <v>2196</v>
          </cell>
          <cell r="B25043" t="str">
            <v>BAU</v>
          </cell>
          <cell r="C25043" t="str">
            <v>M542</v>
          </cell>
          <cell r="D25043">
            <v>143</v>
          </cell>
          <cell r="E25043" t="str">
            <v>C007</v>
          </cell>
          <cell r="G25043">
            <v>7</v>
          </cell>
          <cell r="M25043">
            <v>18.024999999999999</v>
          </cell>
          <cell r="R25043">
            <v>7.9990582191780817</v>
          </cell>
          <cell r="BC25043">
            <v>2945.9601413427567</v>
          </cell>
          <cell r="BD25043">
            <v>0</v>
          </cell>
          <cell r="BF25043">
            <v>2682</v>
          </cell>
          <cell r="BG25043">
            <v>2298.8571428571427</v>
          </cell>
          <cell r="BH25043">
            <v>0</v>
          </cell>
          <cell r="BI25043">
            <v>22245</v>
          </cell>
          <cell r="BK25043">
            <v>22245</v>
          </cell>
          <cell r="BL25043">
            <v>0</v>
          </cell>
        </row>
        <row r="25044">
          <cell r="A25044">
            <v>2197</v>
          </cell>
          <cell r="B25044" t="str">
            <v>BAU</v>
          </cell>
          <cell r="C25044" t="str">
            <v>M400</v>
          </cell>
          <cell r="D25044">
            <v>1</v>
          </cell>
          <cell r="M25044">
            <v>0</v>
          </cell>
          <cell r="R25044">
            <v>1.4967893835616435</v>
          </cell>
          <cell r="BC25044">
            <v>0</v>
          </cell>
          <cell r="BD25044">
            <v>7985.6790838461202</v>
          </cell>
          <cell r="BF25044">
            <v>0</v>
          </cell>
          <cell r="BG25044">
            <v>0</v>
          </cell>
          <cell r="BH25044">
            <v>1041</v>
          </cell>
          <cell r="BI25044">
            <v>4162</v>
          </cell>
          <cell r="BK25044">
            <v>1041</v>
          </cell>
          <cell r="BL25044">
            <v>4162</v>
          </cell>
        </row>
        <row r="25045">
          <cell r="A25045">
            <v>2197</v>
          </cell>
          <cell r="B25045" t="str">
            <v>Solution A</v>
          </cell>
          <cell r="C25045" t="str">
            <v>M401</v>
          </cell>
          <cell r="D25045">
            <v>2</v>
          </cell>
          <cell r="M25045">
            <v>0</v>
          </cell>
          <cell r="R25045">
            <v>1.4967893835616435</v>
          </cell>
          <cell r="BC25045">
            <v>0</v>
          </cell>
          <cell r="BD25045">
            <v>7985.6790838461202</v>
          </cell>
          <cell r="BF25045">
            <v>0</v>
          </cell>
          <cell r="BG25045">
            <v>0</v>
          </cell>
          <cell r="BH25045">
            <v>1041</v>
          </cell>
          <cell r="BI25045">
            <v>4162</v>
          </cell>
          <cell r="BK25045">
            <v>1041</v>
          </cell>
          <cell r="BL25045">
            <v>3629.6511627906975</v>
          </cell>
        </row>
        <row r="25046">
          <cell r="A25046">
            <v>2197</v>
          </cell>
          <cell r="B25046" t="str">
            <v>Solution B</v>
          </cell>
          <cell r="C25046" t="str">
            <v>M402</v>
          </cell>
          <cell r="D25046">
            <v>3</v>
          </cell>
          <cell r="M25046">
            <v>0</v>
          </cell>
          <cell r="R25046">
            <v>1.4967893835616435</v>
          </cell>
          <cell r="BC25046">
            <v>2426.7434671758524</v>
          </cell>
          <cell r="BD25046">
            <v>0</v>
          </cell>
          <cell r="BF25046">
            <v>0</v>
          </cell>
          <cell r="BG25046">
            <v>0</v>
          </cell>
          <cell r="BH25046">
            <v>1041</v>
          </cell>
          <cell r="BI25046">
            <v>4162</v>
          </cell>
          <cell r="BK25046">
            <v>2416.1101321585902</v>
          </cell>
          <cell r="BL25046">
            <v>0</v>
          </cell>
        </row>
        <row r="25047">
          <cell r="A25047">
            <v>2197</v>
          </cell>
          <cell r="B25047" t="str">
            <v>Solution C</v>
          </cell>
          <cell r="C25047" t="str">
            <v>M403</v>
          </cell>
          <cell r="D25047">
            <v>4</v>
          </cell>
          <cell r="M25047">
            <v>0</v>
          </cell>
          <cell r="R25047">
            <v>0</v>
          </cell>
          <cell r="BC25047">
            <v>6867.684012107663</v>
          </cell>
          <cell r="BD25047">
            <v>0</v>
          </cell>
          <cell r="BF25047">
            <v>0</v>
          </cell>
          <cell r="BG25047">
            <v>0</v>
          </cell>
          <cell r="BH25047">
            <v>1041</v>
          </cell>
          <cell r="BI25047">
            <v>4162</v>
          </cell>
          <cell r="BK25047">
            <v>4162.5</v>
          </cell>
          <cell r="BL25047">
            <v>0</v>
          </cell>
        </row>
        <row r="25048">
          <cell r="A25048">
            <v>2197</v>
          </cell>
          <cell r="B25048" t="str">
            <v>Solution E</v>
          </cell>
          <cell r="C25048" t="str">
            <v>M404</v>
          </cell>
          <cell r="D25048">
            <v>5</v>
          </cell>
          <cell r="M25048">
            <v>0</v>
          </cell>
          <cell r="R25048">
            <v>1.4967893835616435</v>
          </cell>
          <cell r="BC25048">
            <v>1213.3717335879262</v>
          </cell>
          <cell r="BD25048">
            <v>3992.8395419230601</v>
          </cell>
          <cell r="BF25048">
            <v>0</v>
          </cell>
          <cell r="BG25048">
            <v>0</v>
          </cell>
          <cell r="BH25048">
            <v>1041</v>
          </cell>
          <cell r="BI25048">
            <v>4162</v>
          </cell>
          <cell r="BK25048">
            <v>4670.6511627906975</v>
          </cell>
          <cell r="BL25048">
            <v>0</v>
          </cell>
        </row>
        <row r="25049">
          <cell r="A25049">
            <v>2197</v>
          </cell>
          <cell r="B25049" t="str">
            <v>Solution G</v>
          </cell>
          <cell r="C25049" t="str">
            <v>M405</v>
          </cell>
          <cell r="D25049">
            <v>6</v>
          </cell>
          <cell r="M25049">
            <v>0</v>
          </cell>
          <cell r="R25049">
            <v>1.4967893835616435</v>
          </cell>
          <cell r="BC25049">
            <v>2201.1807731114304</v>
          </cell>
          <cell r="BD25049">
            <v>0</v>
          </cell>
          <cell r="BF25049">
            <v>0</v>
          </cell>
          <cell r="BG25049">
            <v>0</v>
          </cell>
          <cell r="BH25049">
            <v>1041</v>
          </cell>
          <cell r="BI25049">
            <v>4162</v>
          </cell>
          <cell r="BK25049">
            <v>2416.1101321585902</v>
          </cell>
          <cell r="BL25049">
            <v>0</v>
          </cell>
        </row>
        <row r="25050">
          <cell r="A25050">
            <v>2197</v>
          </cell>
          <cell r="B25050" t="str">
            <v>Solution H</v>
          </cell>
          <cell r="C25050" t="str">
            <v>M406</v>
          </cell>
          <cell r="D25050">
            <v>7</v>
          </cell>
          <cell r="M25050">
            <v>0</v>
          </cell>
          <cell r="R25050">
            <v>1.4967893835616435</v>
          </cell>
          <cell r="BC25050">
            <v>0</v>
          </cell>
          <cell r="BD25050">
            <v>6867.684012107663</v>
          </cell>
          <cell r="BF25050">
            <v>0</v>
          </cell>
          <cell r="BG25050">
            <v>0</v>
          </cell>
          <cell r="BH25050">
            <v>1041</v>
          </cell>
          <cell r="BI25050">
            <v>4162</v>
          </cell>
          <cell r="BK25050">
            <v>1041</v>
          </cell>
          <cell r="BL25050">
            <v>3121.5</v>
          </cell>
        </row>
        <row r="25051">
          <cell r="A25051">
            <v>2197</v>
          </cell>
          <cell r="B25051" t="str">
            <v>Solution I</v>
          </cell>
          <cell r="C25051" t="str">
            <v>M407</v>
          </cell>
          <cell r="D25051">
            <v>8</v>
          </cell>
          <cell r="M25051">
            <v>0</v>
          </cell>
          <cell r="R25051">
            <v>1.4967893835616435</v>
          </cell>
          <cell r="BC25051">
            <v>0</v>
          </cell>
          <cell r="BD25051">
            <v>10565.667710934866</v>
          </cell>
          <cell r="BF25051">
            <v>0</v>
          </cell>
          <cell r="BG25051">
            <v>0</v>
          </cell>
          <cell r="BH25051">
            <v>1041</v>
          </cell>
          <cell r="BI25051">
            <v>4162</v>
          </cell>
          <cell r="BK25051">
            <v>1041</v>
          </cell>
          <cell r="BL25051">
            <v>4802.3076923076924</v>
          </cell>
        </row>
        <row r="25052">
          <cell r="A25052">
            <v>2197</v>
          </cell>
          <cell r="B25052" t="str">
            <v>Solution J</v>
          </cell>
          <cell r="C25052" t="str">
            <v>M408</v>
          </cell>
          <cell r="D25052">
            <v>9</v>
          </cell>
          <cell r="M25052">
            <v>0</v>
          </cell>
          <cell r="R25052">
            <v>1.4967893835616435</v>
          </cell>
          <cell r="BC25052">
            <v>3025.4114590782656</v>
          </cell>
          <cell r="BD25052">
            <v>0</v>
          </cell>
          <cell r="BF25052">
            <v>0</v>
          </cell>
          <cell r="BG25052">
            <v>0</v>
          </cell>
          <cell r="BH25052">
            <v>1041</v>
          </cell>
          <cell r="BI25052">
            <v>4162</v>
          </cell>
          <cell r="BK25052">
            <v>2416.1101321585902</v>
          </cell>
          <cell r="BL25052">
            <v>0</v>
          </cell>
        </row>
        <row r="25053">
          <cell r="A25053">
            <v>2197</v>
          </cell>
          <cell r="B25053" t="str">
            <v>BAU</v>
          </cell>
          <cell r="C25053" t="str">
            <v>M472</v>
          </cell>
          <cell r="D25053">
            <v>73</v>
          </cell>
          <cell r="M25053">
            <v>0</v>
          </cell>
          <cell r="R25053">
            <v>1.4967893835616435</v>
          </cell>
          <cell r="BC25053">
            <v>0</v>
          </cell>
          <cell r="BD25053">
            <v>7985.6790838461202</v>
          </cell>
          <cell r="BF25053">
            <v>0</v>
          </cell>
          <cell r="BG25053">
            <v>0</v>
          </cell>
          <cell r="BH25053">
            <v>1041</v>
          </cell>
          <cell r="BI25053">
            <v>4162</v>
          </cell>
          <cell r="BK25053">
            <v>1041</v>
          </cell>
          <cell r="BL25053">
            <v>4162</v>
          </cell>
        </row>
        <row r="25054">
          <cell r="A25054">
            <v>2197</v>
          </cell>
          <cell r="B25054" t="str">
            <v>Solution A</v>
          </cell>
          <cell r="C25054" t="str">
            <v>M473</v>
          </cell>
          <cell r="D25054">
            <v>74</v>
          </cell>
          <cell r="M25054">
            <v>0</v>
          </cell>
          <cell r="R25054">
            <v>1.4967893835616435</v>
          </cell>
          <cell r="BC25054">
            <v>0</v>
          </cell>
          <cell r="BD25054">
            <v>7985.6790838461202</v>
          </cell>
          <cell r="BF25054">
            <v>0</v>
          </cell>
          <cell r="BG25054">
            <v>0</v>
          </cell>
          <cell r="BH25054">
            <v>1041</v>
          </cell>
          <cell r="BI25054">
            <v>4162</v>
          </cell>
          <cell r="BK25054">
            <v>1041</v>
          </cell>
          <cell r="BL25054">
            <v>3629.6511627906975</v>
          </cell>
        </row>
        <row r="25055">
          <cell r="A25055">
            <v>2197</v>
          </cell>
          <cell r="B25055" t="str">
            <v>Solution B</v>
          </cell>
          <cell r="C25055" t="str">
            <v>M474</v>
          </cell>
          <cell r="D25055">
            <v>75</v>
          </cell>
          <cell r="M25055">
            <v>0</v>
          </cell>
          <cell r="R25055">
            <v>1.4967893835616435</v>
          </cell>
          <cell r="BC25055">
            <v>2426.7434671758524</v>
          </cell>
          <cell r="BD25055">
            <v>0</v>
          </cell>
          <cell r="BF25055">
            <v>0</v>
          </cell>
          <cell r="BG25055">
            <v>0</v>
          </cell>
          <cell r="BH25055">
            <v>1041</v>
          </cell>
          <cell r="BI25055">
            <v>4162</v>
          </cell>
          <cell r="BK25055">
            <v>2416.1101321585902</v>
          </cell>
          <cell r="BL25055">
            <v>0</v>
          </cell>
        </row>
        <row r="25056">
          <cell r="A25056">
            <v>2197</v>
          </cell>
          <cell r="B25056" t="str">
            <v>Solution C</v>
          </cell>
          <cell r="C25056" t="str">
            <v>M475</v>
          </cell>
          <cell r="D25056">
            <v>76</v>
          </cell>
          <cell r="M25056">
            <v>0</v>
          </cell>
          <cell r="R25056">
            <v>0</v>
          </cell>
          <cell r="BC25056">
            <v>6867.684012107663</v>
          </cell>
          <cell r="BD25056">
            <v>0</v>
          </cell>
          <cell r="BF25056">
            <v>0</v>
          </cell>
          <cell r="BG25056">
            <v>0</v>
          </cell>
          <cell r="BH25056">
            <v>1041</v>
          </cell>
          <cell r="BI25056">
            <v>4162</v>
          </cell>
          <cell r="BK25056">
            <v>4162.5</v>
          </cell>
          <cell r="BL25056">
            <v>0</v>
          </cell>
        </row>
        <row r="25057">
          <cell r="A25057">
            <v>2197</v>
          </cell>
          <cell r="B25057" t="str">
            <v>Solution E</v>
          </cell>
          <cell r="C25057" t="str">
            <v>M476</v>
          </cell>
          <cell r="D25057">
            <v>77</v>
          </cell>
          <cell r="M25057">
            <v>0</v>
          </cell>
          <cell r="R25057">
            <v>1.4967893835616435</v>
          </cell>
          <cell r="BC25057">
            <v>1213.3717335879262</v>
          </cell>
          <cell r="BD25057">
            <v>3992.8395419230601</v>
          </cell>
          <cell r="BF25057">
            <v>0</v>
          </cell>
          <cell r="BG25057">
            <v>0</v>
          </cell>
          <cell r="BH25057">
            <v>1041</v>
          </cell>
          <cell r="BI25057">
            <v>4162</v>
          </cell>
          <cell r="BK25057">
            <v>4670.6511627906975</v>
          </cell>
          <cell r="BL25057">
            <v>0</v>
          </cell>
        </row>
        <row r="25058">
          <cell r="A25058">
            <v>2197</v>
          </cell>
          <cell r="B25058" t="str">
            <v>Solution G</v>
          </cell>
          <cell r="C25058" t="str">
            <v>M477</v>
          </cell>
          <cell r="D25058">
            <v>78</v>
          </cell>
          <cell r="M25058">
            <v>0</v>
          </cell>
          <cell r="R25058">
            <v>1.4967893835616435</v>
          </cell>
          <cell r="BC25058">
            <v>2201.1807731114304</v>
          </cell>
          <cell r="BD25058">
            <v>0</v>
          </cell>
          <cell r="BF25058">
            <v>0</v>
          </cell>
          <cell r="BG25058">
            <v>0</v>
          </cell>
          <cell r="BH25058">
            <v>1041</v>
          </cell>
          <cell r="BI25058">
            <v>4162</v>
          </cell>
          <cell r="BK25058">
            <v>2416.1101321585902</v>
          </cell>
          <cell r="BL25058">
            <v>0</v>
          </cell>
        </row>
        <row r="25059">
          <cell r="A25059">
            <v>2197</v>
          </cell>
          <cell r="B25059" t="str">
            <v>Solution H</v>
          </cell>
          <cell r="C25059" t="str">
            <v>M478</v>
          </cell>
          <cell r="D25059">
            <v>79</v>
          </cell>
          <cell r="M25059">
            <v>0</v>
          </cell>
          <cell r="R25059">
            <v>1.4967893835616435</v>
          </cell>
          <cell r="BC25059">
            <v>0</v>
          </cell>
          <cell r="BD25059">
            <v>6867.684012107663</v>
          </cell>
          <cell r="BF25059">
            <v>0</v>
          </cell>
          <cell r="BG25059">
            <v>0</v>
          </cell>
          <cell r="BH25059">
            <v>1041</v>
          </cell>
          <cell r="BI25059">
            <v>4162</v>
          </cell>
          <cell r="BK25059">
            <v>1041</v>
          </cell>
          <cell r="BL25059">
            <v>3121.5</v>
          </cell>
        </row>
        <row r="25060">
          <cell r="A25060">
            <v>2197</v>
          </cell>
          <cell r="B25060" t="str">
            <v>Solution I</v>
          </cell>
          <cell r="C25060" t="str">
            <v>M479</v>
          </cell>
          <cell r="D25060">
            <v>80</v>
          </cell>
          <cell r="M25060">
            <v>0</v>
          </cell>
          <cell r="R25060">
            <v>1.4967893835616435</v>
          </cell>
          <cell r="BC25060">
            <v>0</v>
          </cell>
          <cell r="BD25060">
            <v>10565.667710934866</v>
          </cell>
          <cell r="BF25060">
            <v>0</v>
          </cell>
          <cell r="BG25060">
            <v>0</v>
          </cell>
          <cell r="BH25060">
            <v>1041</v>
          </cell>
          <cell r="BI25060">
            <v>4162</v>
          </cell>
          <cell r="BK25060">
            <v>1041</v>
          </cell>
          <cell r="BL25060">
            <v>4802.3076923076924</v>
          </cell>
        </row>
        <row r="25061">
          <cell r="A25061">
            <v>2197</v>
          </cell>
          <cell r="B25061" t="str">
            <v>Solution J</v>
          </cell>
          <cell r="C25061" t="str">
            <v>M480</v>
          </cell>
          <cell r="D25061">
            <v>81</v>
          </cell>
          <cell r="M25061">
            <v>0</v>
          </cell>
          <cell r="R25061">
            <v>1.4967893835616435</v>
          </cell>
          <cell r="BC25061">
            <v>3025.4114590782656</v>
          </cell>
          <cell r="BD25061">
            <v>0</v>
          </cell>
          <cell r="BF25061">
            <v>0</v>
          </cell>
          <cell r="BG25061">
            <v>0</v>
          </cell>
          <cell r="BH25061">
            <v>1041</v>
          </cell>
          <cell r="BI25061">
            <v>4162</v>
          </cell>
          <cell r="BK25061">
            <v>2416.1101321585902</v>
          </cell>
          <cell r="BL25061">
            <v>0</v>
          </cell>
        </row>
        <row r="25062">
          <cell r="A25062">
            <v>2198</v>
          </cell>
          <cell r="B25062" t="str">
            <v>BAU</v>
          </cell>
          <cell r="C25062" t="str">
            <v>M409</v>
          </cell>
          <cell r="D25062">
            <v>10</v>
          </cell>
          <cell r="M25062">
            <v>0</v>
          </cell>
          <cell r="R25062">
            <v>0.125</v>
          </cell>
          <cell r="BC25062">
            <v>6585.2931379200018</v>
          </cell>
          <cell r="BD25062">
            <v>0</v>
          </cell>
          <cell r="BF25062">
            <v>0</v>
          </cell>
          <cell r="BG25062">
            <v>0</v>
          </cell>
          <cell r="BH25062">
            <v>85</v>
          </cell>
          <cell r="BI25062">
            <v>340</v>
          </cell>
          <cell r="BK25062">
            <v>425</v>
          </cell>
          <cell r="BL25062">
            <v>0</v>
          </cell>
        </row>
        <row r="25063">
          <cell r="A25063">
            <v>2198</v>
          </cell>
          <cell r="B25063" t="str">
            <v>Solution D</v>
          </cell>
          <cell r="C25063" t="str">
            <v>M410</v>
          </cell>
          <cell r="D25063">
            <v>11</v>
          </cell>
          <cell r="M25063">
            <v>0</v>
          </cell>
          <cell r="R25063">
            <v>0.125</v>
          </cell>
          <cell r="BC25063">
            <v>2326.9587059787991</v>
          </cell>
          <cell r="BD25063">
            <v>0</v>
          </cell>
          <cell r="BF25063">
            <v>0</v>
          </cell>
          <cell r="BG25063">
            <v>0</v>
          </cell>
          <cell r="BH25063">
            <v>85</v>
          </cell>
          <cell r="BI25063">
            <v>340</v>
          </cell>
          <cell r="BK25063">
            <v>197.33480176211452</v>
          </cell>
          <cell r="BL25063">
            <v>0</v>
          </cell>
        </row>
        <row r="25064">
          <cell r="A25064">
            <v>2198</v>
          </cell>
          <cell r="B25064" t="str">
            <v>BAU</v>
          </cell>
          <cell r="C25064" t="str">
            <v>M481</v>
          </cell>
          <cell r="D25064">
            <v>82</v>
          </cell>
          <cell r="M25064">
            <v>0</v>
          </cell>
          <cell r="R25064">
            <v>0.125</v>
          </cell>
          <cell r="BC25064">
            <v>6585.2931379200018</v>
          </cell>
          <cell r="BD25064">
            <v>0</v>
          </cell>
          <cell r="BF25064">
            <v>0</v>
          </cell>
          <cell r="BG25064">
            <v>0</v>
          </cell>
          <cell r="BH25064">
            <v>85</v>
          </cell>
          <cell r="BI25064">
            <v>340</v>
          </cell>
          <cell r="BK25064">
            <v>425</v>
          </cell>
          <cell r="BL25064">
            <v>0</v>
          </cell>
        </row>
        <row r="25065">
          <cell r="A25065">
            <v>2198</v>
          </cell>
          <cell r="B25065" t="str">
            <v>Solution D</v>
          </cell>
          <cell r="C25065" t="str">
            <v>M482</v>
          </cell>
          <cell r="D25065">
            <v>83</v>
          </cell>
          <cell r="M25065">
            <v>0</v>
          </cell>
          <cell r="R25065">
            <v>0.125</v>
          </cell>
          <cell r="BC25065">
            <v>2326.9587059787991</v>
          </cell>
          <cell r="BD25065">
            <v>0</v>
          </cell>
          <cell r="BF25065">
            <v>0</v>
          </cell>
          <cell r="BG25065">
            <v>0</v>
          </cell>
          <cell r="BH25065">
            <v>85</v>
          </cell>
          <cell r="BI25065">
            <v>340</v>
          </cell>
          <cell r="BK25065">
            <v>197.33480176211452</v>
          </cell>
          <cell r="BL25065">
            <v>0</v>
          </cell>
        </row>
        <row r="25066">
          <cell r="A25066">
            <v>2199</v>
          </cell>
          <cell r="B25066" t="str">
            <v>BAU</v>
          </cell>
          <cell r="C25066" t="str">
            <v>M441</v>
          </cell>
          <cell r="D25066">
            <v>42</v>
          </cell>
          <cell r="E25066" t="str">
            <v>C006</v>
          </cell>
          <cell r="G25066">
            <v>6</v>
          </cell>
          <cell r="M25066">
            <v>16.912500000000001</v>
          </cell>
          <cell r="R25066">
            <v>3.8084075342465749</v>
          </cell>
          <cell r="BC25066">
            <v>4890.4275587944039</v>
          </cell>
          <cell r="BD25066">
            <v>0</v>
          </cell>
          <cell r="BF25066">
            <v>1337</v>
          </cell>
          <cell r="BG25066">
            <v>1146</v>
          </cell>
          <cell r="BH25066">
            <v>0</v>
          </cell>
          <cell r="BI25066">
            <v>10591</v>
          </cell>
          <cell r="BK25066">
            <v>10591</v>
          </cell>
          <cell r="BL25066">
            <v>0</v>
          </cell>
        </row>
        <row r="25067">
          <cell r="A25067">
            <v>2199</v>
          </cell>
          <cell r="B25067" t="str">
            <v>Solution D</v>
          </cell>
          <cell r="C25067" t="str">
            <v>M442</v>
          </cell>
          <cell r="D25067">
            <v>43</v>
          </cell>
          <cell r="E25067" t="str">
            <v>C006</v>
          </cell>
          <cell r="G25067">
            <v>6</v>
          </cell>
          <cell r="M25067">
            <v>16.912500000000001</v>
          </cell>
          <cell r="R25067">
            <v>3.8084075342465749</v>
          </cell>
          <cell r="BC25067">
            <v>1728.0662751923687</v>
          </cell>
          <cell r="BD25067">
            <v>0</v>
          </cell>
          <cell r="BF25067">
            <v>1337</v>
          </cell>
          <cell r="BG25067">
            <v>1146</v>
          </cell>
          <cell r="BH25067">
            <v>0</v>
          </cell>
          <cell r="BI25067">
            <v>10591</v>
          </cell>
          <cell r="BK25067">
            <v>3499.2290748898677</v>
          </cell>
          <cell r="BL25067">
            <v>0</v>
          </cell>
        </row>
        <row r="25068">
          <cell r="A25068">
            <v>2199</v>
          </cell>
          <cell r="B25068" t="str">
            <v>BAU</v>
          </cell>
          <cell r="C25068" t="str">
            <v>M513</v>
          </cell>
          <cell r="D25068">
            <v>114</v>
          </cell>
          <cell r="E25068" t="str">
            <v>C007</v>
          </cell>
          <cell r="G25068">
            <v>7</v>
          </cell>
          <cell r="M25068">
            <v>16.912500000000001</v>
          </cell>
          <cell r="R25068">
            <v>3.8084075342465749</v>
          </cell>
          <cell r="BC25068">
            <v>4890.4275587944039</v>
          </cell>
          <cell r="BD25068">
            <v>0</v>
          </cell>
          <cell r="BF25068">
            <v>1337</v>
          </cell>
          <cell r="BG25068">
            <v>1146</v>
          </cell>
          <cell r="BH25068">
            <v>0</v>
          </cell>
          <cell r="BI25068">
            <v>10591</v>
          </cell>
          <cell r="BK25068">
            <v>10591</v>
          </cell>
          <cell r="BL25068">
            <v>0</v>
          </cell>
        </row>
        <row r="25069">
          <cell r="A25069">
            <v>2199</v>
          </cell>
          <cell r="B25069" t="str">
            <v>Solution D</v>
          </cell>
          <cell r="C25069" t="str">
            <v>M514</v>
          </cell>
          <cell r="D25069">
            <v>115</v>
          </cell>
          <cell r="E25069" t="str">
            <v>C008</v>
          </cell>
          <cell r="G25069">
            <v>8</v>
          </cell>
          <cell r="M25069">
            <v>16.912500000000001</v>
          </cell>
          <cell r="R25069">
            <v>3.8084075342465749</v>
          </cell>
          <cell r="BC25069">
            <v>1728.0662751923687</v>
          </cell>
          <cell r="BD25069">
            <v>0</v>
          </cell>
          <cell r="BF25069">
            <v>1337</v>
          </cell>
          <cell r="BG25069">
            <v>1146</v>
          </cell>
          <cell r="BH25069">
            <v>0</v>
          </cell>
          <cell r="BI25069">
            <v>10591</v>
          </cell>
          <cell r="BK25069">
            <v>3499.2290748898677</v>
          </cell>
          <cell r="BL25069">
            <v>0</v>
          </cell>
        </row>
        <row r="25070">
          <cell r="A25070">
            <v>2200</v>
          </cell>
          <cell r="B25070" t="str">
            <v>BAU</v>
          </cell>
          <cell r="C25070" t="str">
            <v>M438</v>
          </cell>
          <cell r="D25070">
            <v>39</v>
          </cell>
          <cell r="E25070" t="str">
            <v>C003</v>
          </cell>
          <cell r="G25070">
            <v>3</v>
          </cell>
          <cell r="M25070">
            <v>22.75</v>
          </cell>
          <cell r="R25070">
            <v>1.8727397260273972</v>
          </cell>
          <cell r="BC25070">
            <v>3781.2168551236755</v>
          </cell>
          <cell r="BD25070">
            <v>0</v>
          </cell>
          <cell r="BF25070">
            <v>3192</v>
          </cell>
          <cell r="BG25070">
            <v>2280</v>
          </cell>
          <cell r="BH25070">
            <v>0</v>
          </cell>
          <cell r="BI25070">
            <v>5208</v>
          </cell>
          <cell r="BK25070">
            <v>5208</v>
          </cell>
          <cell r="BL25070">
            <v>0</v>
          </cell>
        </row>
        <row r="25071">
          <cell r="A25071">
            <v>2200</v>
          </cell>
          <cell r="B25071" t="str">
            <v>BAU</v>
          </cell>
          <cell r="C25071" t="str">
            <v>M510</v>
          </cell>
          <cell r="D25071">
            <v>111</v>
          </cell>
          <cell r="E25071" t="str">
            <v>C005</v>
          </cell>
          <cell r="G25071">
            <v>5</v>
          </cell>
          <cell r="M25071">
            <v>22.75</v>
          </cell>
          <cell r="R25071">
            <v>1.8727397260273972</v>
          </cell>
          <cell r="BC25071">
            <v>3781.2168551236755</v>
          </cell>
          <cell r="BD25071">
            <v>0</v>
          </cell>
          <cell r="BF25071">
            <v>3192</v>
          </cell>
          <cell r="BG25071">
            <v>2280</v>
          </cell>
          <cell r="BH25071">
            <v>0</v>
          </cell>
          <cell r="BI25071">
            <v>5208</v>
          </cell>
          <cell r="BK25071">
            <v>5208</v>
          </cell>
          <cell r="BL25071">
            <v>0</v>
          </cell>
        </row>
        <row r="25072">
          <cell r="A25072">
            <v>2202</v>
          </cell>
          <cell r="B25072" t="str">
            <v>BAU</v>
          </cell>
          <cell r="C25072" t="str">
            <v>M470</v>
          </cell>
          <cell r="D25072">
            <v>71</v>
          </cell>
          <cell r="E25072" t="str">
            <v>C006</v>
          </cell>
          <cell r="G25072">
            <v>6</v>
          </cell>
          <cell r="M25072">
            <v>35.814999999999998</v>
          </cell>
          <cell r="R25072">
            <v>4.5550042808219162</v>
          </cell>
          <cell r="BC25072">
            <v>14606.332875965889</v>
          </cell>
          <cell r="BD25072">
            <v>0</v>
          </cell>
          <cell r="BF25072">
            <v>7124</v>
          </cell>
          <cell r="BG25072">
            <v>6106.2857142857129</v>
          </cell>
          <cell r="BH25072">
            <v>3167</v>
          </cell>
          <cell r="BI25072">
            <v>12667</v>
          </cell>
          <cell r="BK25072">
            <v>15834</v>
          </cell>
          <cell r="BL25072">
            <v>0</v>
          </cell>
        </row>
        <row r="25073">
          <cell r="A25073">
            <v>2202</v>
          </cell>
          <cell r="B25073" t="str">
            <v>BAU</v>
          </cell>
          <cell r="C25073" t="str">
            <v>M542</v>
          </cell>
          <cell r="D25073">
            <v>143</v>
          </cell>
          <cell r="E25073" t="str">
            <v>C007</v>
          </cell>
          <cell r="G25073">
            <v>7</v>
          </cell>
          <cell r="M25073">
            <v>35.814999999999998</v>
          </cell>
          <cell r="R25073">
            <v>4.5550042808219162</v>
          </cell>
          <cell r="BC25073">
            <v>14606.332875965889</v>
          </cell>
          <cell r="BD25073">
            <v>0</v>
          </cell>
          <cell r="BF25073">
            <v>7124</v>
          </cell>
          <cell r="BG25073">
            <v>6106.2857142857129</v>
          </cell>
          <cell r="BH25073">
            <v>3167</v>
          </cell>
          <cell r="BI25073">
            <v>12667</v>
          </cell>
          <cell r="BK25073">
            <v>15834</v>
          </cell>
          <cell r="BL25073">
            <v>0</v>
          </cell>
        </row>
        <row r="25074">
          <cell r="A25074">
            <v>2204</v>
          </cell>
          <cell r="B25074" t="str">
            <v>BAU</v>
          </cell>
          <cell r="C25074" t="str">
            <v>M470</v>
          </cell>
          <cell r="D25074">
            <v>71</v>
          </cell>
          <cell r="E25074" t="str">
            <v>C006</v>
          </cell>
          <cell r="G25074">
            <v>6</v>
          </cell>
          <cell r="M25074">
            <v>22.75675</v>
          </cell>
          <cell r="R25074">
            <v>0</v>
          </cell>
          <cell r="BC25074">
            <v>2739.9493836279007</v>
          </cell>
          <cell r="BD25074">
            <v>0</v>
          </cell>
          <cell r="BF25074">
            <v>5473</v>
          </cell>
          <cell r="BG25074">
            <v>3909.2857142857142</v>
          </cell>
          <cell r="BH25074">
            <v>11533</v>
          </cell>
          <cell r="BI25074">
            <v>0</v>
          </cell>
          <cell r="BK25074">
            <v>11533</v>
          </cell>
          <cell r="BL25074">
            <v>0</v>
          </cell>
        </row>
        <row r="25075">
          <cell r="A25075">
            <v>2204</v>
          </cell>
          <cell r="B25075" t="str">
            <v>BAU</v>
          </cell>
          <cell r="C25075" t="str">
            <v>M542</v>
          </cell>
          <cell r="D25075">
            <v>143</v>
          </cell>
          <cell r="E25075" t="str">
            <v>C007</v>
          </cell>
          <cell r="G25075">
            <v>7</v>
          </cell>
          <cell r="M25075">
            <v>22.75675</v>
          </cell>
          <cell r="R25075">
            <v>0</v>
          </cell>
          <cell r="BC25075">
            <v>2739.9493836279007</v>
          </cell>
          <cell r="BD25075">
            <v>0</v>
          </cell>
          <cell r="BF25075">
            <v>5473</v>
          </cell>
          <cell r="BG25075">
            <v>3909.2857142857142</v>
          </cell>
          <cell r="BH25075">
            <v>11533</v>
          </cell>
          <cell r="BI25075">
            <v>0</v>
          </cell>
          <cell r="BK25075">
            <v>11533</v>
          </cell>
          <cell r="BL25075">
            <v>0</v>
          </cell>
        </row>
        <row r="25076">
          <cell r="A25076">
            <v>2205</v>
          </cell>
          <cell r="B25076" t="str">
            <v>BAU</v>
          </cell>
          <cell r="C25076" t="str">
            <v>M441</v>
          </cell>
          <cell r="D25076">
            <v>42</v>
          </cell>
          <cell r="E25076" t="str">
            <v>C006</v>
          </cell>
          <cell r="G25076">
            <v>6</v>
          </cell>
          <cell r="M25076">
            <v>46.74</v>
          </cell>
          <cell r="R25076">
            <v>1.0503595890410959</v>
          </cell>
          <cell r="BC25076">
            <v>32616.756239999999</v>
          </cell>
          <cell r="BD25076">
            <v>0</v>
          </cell>
          <cell r="BF25076">
            <v>3304</v>
          </cell>
          <cell r="BG25076">
            <v>2832.0000000000005</v>
          </cell>
          <cell r="BH25076">
            <v>0</v>
          </cell>
          <cell r="BI25076">
            <v>2921</v>
          </cell>
          <cell r="BK25076">
            <v>2921</v>
          </cell>
          <cell r="BL25076">
            <v>0</v>
          </cell>
        </row>
        <row r="25077">
          <cell r="A25077">
            <v>2205</v>
          </cell>
          <cell r="B25077" t="str">
            <v>Solution D</v>
          </cell>
          <cell r="C25077" t="str">
            <v>M442</v>
          </cell>
          <cell r="D25077">
            <v>43</v>
          </cell>
          <cell r="E25077" t="str">
            <v>C006</v>
          </cell>
          <cell r="G25077">
            <v>6</v>
          </cell>
          <cell r="M25077">
            <v>46.74</v>
          </cell>
          <cell r="R25077">
            <v>1.0503595890410959</v>
          </cell>
          <cell r="BC25077">
            <v>11525.355561837456</v>
          </cell>
          <cell r="BD25077">
            <v>0</v>
          </cell>
          <cell r="BF25077">
            <v>3304</v>
          </cell>
          <cell r="BG25077">
            <v>2832.0000000000005</v>
          </cell>
          <cell r="BH25077">
            <v>0</v>
          </cell>
          <cell r="BI25077">
            <v>2921</v>
          </cell>
          <cell r="BK25077">
            <v>965.08810572687219</v>
          </cell>
          <cell r="BL25077">
            <v>0</v>
          </cell>
        </row>
        <row r="25078">
          <cell r="A25078">
            <v>2205</v>
          </cell>
          <cell r="B25078" t="str">
            <v>BAU</v>
          </cell>
          <cell r="C25078" t="str">
            <v>M513</v>
          </cell>
          <cell r="D25078">
            <v>114</v>
          </cell>
          <cell r="E25078" t="str">
            <v>C007</v>
          </cell>
          <cell r="G25078">
            <v>7</v>
          </cell>
          <cell r="M25078">
            <v>46.74</v>
          </cell>
          <cell r="R25078">
            <v>1.0503595890410959</v>
          </cell>
          <cell r="BC25078">
            <v>32616.756239999999</v>
          </cell>
          <cell r="BD25078">
            <v>0</v>
          </cell>
          <cell r="BF25078">
            <v>3304</v>
          </cell>
          <cell r="BG25078">
            <v>2832.0000000000005</v>
          </cell>
          <cell r="BH25078">
            <v>0</v>
          </cell>
          <cell r="BI25078">
            <v>2921</v>
          </cell>
          <cell r="BK25078">
            <v>2921</v>
          </cell>
          <cell r="BL25078">
            <v>0</v>
          </cell>
        </row>
        <row r="25079">
          <cell r="A25079">
            <v>2205</v>
          </cell>
          <cell r="B25079" t="str">
            <v>Solution D</v>
          </cell>
          <cell r="C25079" t="str">
            <v>M514</v>
          </cell>
          <cell r="D25079">
            <v>115</v>
          </cell>
          <cell r="E25079" t="str">
            <v>C008</v>
          </cell>
          <cell r="G25079">
            <v>8</v>
          </cell>
          <cell r="M25079">
            <v>46.74</v>
          </cell>
          <cell r="R25079">
            <v>1.0503595890410959</v>
          </cell>
          <cell r="BC25079">
            <v>11525.355561837456</v>
          </cell>
          <cell r="BD25079">
            <v>0</v>
          </cell>
          <cell r="BF25079">
            <v>3304</v>
          </cell>
          <cell r="BG25079">
            <v>2832.0000000000005</v>
          </cell>
          <cell r="BH25079">
            <v>0</v>
          </cell>
          <cell r="BI25079">
            <v>2921</v>
          </cell>
          <cell r="BK25079">
            <v>965.08810572687219</v>
          </cell>
          <cell r="BL25079">
            <v>0</v>
          </cell>
        </row>
        <row r="25080">
          <cell r="A25080">
            <v>2207</v>
          </cell>
          <cell r="B25080" t="str">
            <v>BAU</v>
          </cell>
          <cell r="C25080" t="str">
            <v>M441</v>
          </cell>
          <cell r="D25080">
            <v>42</v>
          </cell>
          <cell r="E25080" t="str">
            <v>C006</v>
          </cell>
          <cell r="G25080">
            <v>6</v>
          </cell>
          <cell r="M25080">
            <v>0</v>
          </cell>
          <cell r="R25080">
            <v>0</v>
          </cell>
          <cell r="BC25080">
            <v>6749.3230400000002</v>
          </cell>
          <cell r="BD25080">
            <v>0</v>
          </cell>
          <cell r="BF25080">
            <v>0</v>
          </cell>
          <cell r="BG25080">
            <v>0</v>
          </cell>
          <cell r="BH25080">
            <v>3187</v>
          </cell>
          <cell r="BI25080">
            <v>0</v>
          </cell>
          <cell r="BK25080">
            <v>3187</v>
          </cell>
          <cell r="BL25080">
            <v>0</v>
          </cell>
        </row>
        <row r="25081">
          <cell r="A25081">
            <v>2207</v>
          </cell>
          <cell r="B25081" t="str">
            <v>Solution D</v>
          </cell>
          <cell r="C25081" t="str">
            <v>M442</v>
          </cell>
          <cell r="D25081">
            <v>43</v>
          </cell>
          <cell r="E25081" t="str">
            <v>C006</v>
          </cell>
          <cell r="G25081">
            <v>6</v>
          </cell>
          <cell r="M25081">
            <v>0</v>
          </cell>
          <cell r="R25081">
            <v>0</v>
          </cell>
          <cell r="BC25081">
            <v>2384.9198021201414</v>
          </cell>
          <cell r="BD25081">
            <v>0</v>
          </cell>
          <cell r="BF25081">
            <v>0</v>
          </cell>
          <cell r="BG25081">
            <v>0</v>
          </cell>
          <cell r="BH25081">
            <v>3187</v>
          </cell>
          <cell r="BI25081">
            <v>0</v>
          </cell>
          <cell r="BK25081">
            <v>3187</v>
          </cell>
          <cell r="BL25081">
            <v>0</v>
          </cell>
        </row>
        <row r="25082">
          <cell r="A25082">
            <v>2207</v>
          </cell>
          <cell r="B25082" t="str">
            <v>BAU</v>
          </cell>
          <cell r="C25082" t="str">
            <v>M513</v>
          </cell>
          <cell r="D25082">
            <v>114</v>
          </cell>
          <cell r="E25082" t="str">
            <v>C007</v>
          </cell>
          <cell r="G25082">
            <v>7</v>
          </cell>
          <cell r="M25082">
            <v>0</v>
          </cell>
          <cell r="R25082">
            <v>0</v>
          </cell>
          <cell r="BC25082">
            <v>6749.3230400000002</v>
          </cell>
          <cell r="BD25082">
            <v>0</v>
          </cell>
          <cell r="BF25082">
            <v>0</v>
          </cell>
          <cell r="BG25082">
            <v>0</v>
          </cell>
          <cell r="BH25082">
            <v>3187</v>
          </cell>
          <cell r="BI25082">
            <v>0</v>
          </cell>
          <cell r="BK25082">
            <v>3187</v>
          </cell>
          <cell r="BL25082">
            <v>0</v>
          </cell>
        </row>
        <row r="25083">
          <cell r="A25083">
            <v>2207</v>
          </cell>
          <cell r="B25083" t="str">
            <v>Solution D</v>
          </cell>
          <cell r="C25083" t="str">
            <v>M514</v>
          </cell>
          <cell r="D25083">
            <v>115</v>
          </cell>
          <cell r="E25083" t="str">
            <v>C008</v>
          </cell>
          <cell r="G25083">
            <v>8</v>
          </cell>
          <cell r="M25083">
            <v>0</v>
          </cell>
          <cell r="R25083">
            <v>0</v>
          </cell>
          <cell r="BC25083">
            <v>2384.9198021201414</v>
          </cell>
          <cell r="BD25083">
            <v>0</v>
          </cell>
          <cell r="BF25083">
            <v>0</v>
          </cell>
          <cell r="BG25083">
            <v>0</v>
          </cell>
          <cell r="BH25083">
            <v>3187</v>
          </cell>
          <cell r="BI25083">
            <v>0</v>
          </cell>
          <cell r="BK25083">
            <v>3187</v>
          </cell>
          <cell r="BL25083">
            <v>0</v>
          </cell>
        </row>
        <row r="25084">
          <cell r="A25084">
            <v>2208</v>
          </cell>
          <cell r="B25084" t="str">
            <v>BAU</v>
          </cell>
          <cell r="C25084" t="str">
            <v>M441</v>
          </cell>
          <cell r="D25084">
            <v>42</v>
          </cell>
          <cell r="E25084" t="str">
            <v>C006</v>
          </cell>
          <cell r="G25084">
            <v>6</v>
          </cell>
          <cell r="M25084">
            <v>29.59</v>
          </cell>
          <cell r="R25084">
            <v>4.0180479452054794</v>
          </cell>
          <cell r="BC25084">
            <v>8735.5367662910721</v>
          </cell>
          <cell r="BD25084">
            <v>0</v>
          </cell>
          <cell r="BF25084">
            <v>3490</v>
          </cell>
          <cell r="BG25084">
            <v>1994.2857142857142</v>
          </cell>
          <cell r="BH25084">
            <v>0</v>
          </cell>
          <cell r="BI25084">
            <v>11174</v>
          </cell>
          <cell r="BK25084">
            <v>11174</v>
          </cell>
          <cell r="BL25084">
            <v>0</v>
          </cell>
        </row>
        <row r="25085">
          <cell r="A25085">
            <v>2208</v>
          </cell>
          <cell r="B25085" t="str">
            <v>Solution D</v>
          </cell>
          <cell r="C25085" t="str">
            <v>M442</v>
          </cell>
          <cell r="D25085">
            <v>43</v>
          </cell>
          <cell r="E25085" t="str">
            <v>C006</v>
          </cell>
          <cell r="G25085">
            <v>6</v>
          </cell>
          <cell r="M25085">
            <v>29.59</v>
          </cell>
          <cell r="R25085">
            <v>4.0180479452054794</v>
          </cell>
          <cell r="BC25085">
            <v>3086.7621082300607</v>
          </cell>
          <cell r="BD25085">
            <v>0</v>
          </cell>
          <cell r="BF25085">
            <v>3490</v>
          </cell>
          <cell r="BG25085">
            <v>1994.2857142857142</v>
          </cell>
          <cell r="BH25085">
            <v>0</v>
          </cell>
          <cell r="BI25085">
            <v>11174</v>
          </cell>
          <cell r="BK25085">
            <v>3691.8502202643172</v>
          </cell>
          <cell r="BL25085">
            <v>0</v>
          </cell>
        </row>
        <row r="25086">
          <cell r="A25086">
            <v>2208</v>
          </cell>
          <cell r="B25086" t="str">
            <v>BAU</v>
          </cell>
          <cell r="C25086" t="str">
            <v>M513</v>
          </cell>
          <cell r="D25086">
            <v>114</v>
          </cell>
          <cell r="E25086" t="str">
            <v>C007</v>
          </cell>
          <cell r="G25086">
            <v>7</v>
          </cell>
          <cell r="M25086">
            <v>29.59</v>
          </cell>
          <cell r="R25086">
            <v>4.0180479452054794</v>
          </cell>
          <cell r="BC25086">
            <v>8735.5367662910721</v>
          </cell>
          <cell r="BD25086">
            <v>0</v>
          </cell>
          <cell r="BF25086">
            <v>3490</v>
          </cell>
          <cell r="BG25086">
            <v>1994.2857142857142</v>
          </cell>
          <cell r="BH25086">
            <v>0</v>
          </cell>
          <cell r="BI25086">
            <v>11174</v>
          </cell>
          <cell r="BK25086">
            <v>11174</v>
          </cell>
          <cell r="BL25086">
            <v>0</v>
          </cell>
        </row>
        <row r="25087">
          <cell r="A25087">
            <v>2208</v>
          </cell>
          <cell r="B25087" t="str">
            <v>Solution D</v>
          </cell>
          <cell r="C25087" t="str">
            <v>M514</v>
          </cell>
          <cell r="D25087">
            <v>115</v>
          </cell>
          <cell r="E25087" t="str">
            <v>C008</v>
          </cell>
          <cell r="G25087">
            <v>8</v>
          </cell>
          <cell r="M25087">
            <v>29.59</v>
          </cell>
          <cell r="R25087">
            <v>4.0180479452054794</v>
          </cell>
          <cell r="BC25087">
            <v>3086.7621082300607</v>
          </cell>
          <cell r="BD25087">
            <v>0</v>
          </cell>
          <cell r="BF25087">
            <v>3490</v>
          </cell>
          <cell r="BG25087">
            <v>1994.2857142857142</v>
          </cell>
          <cell r="BH25087">
            <v>0</v>
          </cell>
          <cell r="BI25087">
            <v>11174</v>
          </cell>
          <cell r="BK25087">
            <v>3691.8502202643172</v>
          </cell>
          <cell r="BL25087">
            <v>0</v>
          </cell>
        </row>
        <row r="25088">
          <cell r="A25088">
            <v>2209</v>
          </cell>
          <cell r="B25088" t="str">
            <v>BAU</v>
          </cell>
          <cell r="C25088" t="str">
            <v>M470</v>
          </cell>
          <cell r="D25088">
            <v>71</v>
          </cell>
          <cell r="E25088" t="str">
            <v>C006</v>
          </cell>
          <cell r="G25088">
            <v>6</v>
          </cell>
          <cell r="M25088">
            <v>21.729999999999997</v>
          </cell>
          <cell r="R25088">
            <v>6.8098972602739716</v>
          </cell>
          <cell r="BC25088">
            <v>4016.5415123674907</v>
          </cell>
          <cell r="BD25088">
            <v>0</v>
          </cell>
          <cell r="BF25088">
            <v>3500</v>
          </cell>
          <cell r="BG25088">
            <v>3000.0000000000009</v>
          </cell>
          <cell r="BH25088">
            <v>0</v>
          </cell>
          <cell r="BI25088">
            <v>18938</v>
          </cell>
          <cell r="BK25088">
            <v>18938</v>
          </cell>
          <cell r="BL25088">
            <v>0</v>
          </cell>
        </row>
        <row r="25089">
          <cell r="A25089">
            <v>2209</v>
          </cell>
          <cell r="B25089" t="str">
            <v>BAU</v>
          </cell>
          <cell r="C25089" t="str">
            <v>M542</v>
          </cell>
          <cell r="D25089">
            <v>143</v>
          </cell>
          <cell r="E25089" t="str">
            <v>C007</v>
          </cell>
          <cell r="G25089">
            <v>7</v>
          </cell>
          <cell r="M25089">
            <v>21.729999999999997</v>
          </cell>
          <cell r="R25089">
            <v>6.8098972602739716</v>
          </cell>
          <cell r="BC25089">
            <v>4016.5415123674907</v>
          </cell>
          <cell r="BD25089">
            <v>0</v>
          </cell>
          <cell r="BF25089">
            <v>3500</v>
          </cell>
          <cell r="BG25089">
            <v>3000.0000000000009</v>
          </cell>
          <cell r="BH25089">
            <v>0</v>
          </cell>
          <cell r="BI25089">
            <v>18938</v>
          </cell>
          <cell r="BK25089">
            <v>18938</v>
          </cell>
          <cell r="BL25089">
            <v>0</v>
          </cell>
        </row>
        <row r="25090">
          <cell r="A25090">
            <v>2210</v>
          </cell>
          <cell r="B25090" t="str">
            <v>BAU</v>
          </cell>
          <cell r="C25090" t="str">
            <v>M400</v>
          </cell>
          <cell r="D25090">
            <v>1</v>
          </cell>
          <cell r="M25090">
            <v>0</v>
          </cell>
          <cell r="R25090">
            <v>1.5606164383561645</v>
          </cell>
          <cell r="BC25090">
            <v>0</v>
          </cell>
          <cell r="BD25090">
            <v>2684.1047051737119</v>
          </cell>
          <cell r="BF25090">
            <v>0</v>
          </cell>
          <cell r="BG25090">
            <v>0</v>
          </cell>
          <cell r="BH25090">
            <v>0</v>
          </cell>
          <cell r="BI25090">
            <v>3720</v>
          </cell>
          <cell r="BK25090">
            <v>0</v>
          </cell>
          <cell r="BL25090">
            <v>3720</v>
          </cell>
        </row>
        <row r="25091">
          <cell r="A25091">
            <v>2210</v>
          </cell>
          <cell r="B25091" t="str">
            <v>Solution A</v>
          </cell>
          <cell r="C25091" t="str">
            <v>M401</v>
          </cell>
          <cell r="D25091">
            <v>2</v>
          </cell>
          <cell r="M25091">
            <v>0</v>
          </cell>
          <cell r="R25091">
            <v>1.5606164383561645</v>
          </cell>
          <cell r="BC25091">
            <v>0</v>
          </cell>
          <cell r="BD25091">
            <v>2684.1047051737119</v>
          </cell>
          <cell r="BF25091">
            <v>0</v>
          </cell>
          <cell r="BG25091">
            <v>0</v>
          </cell>
          <cell r="BH25091">
            <v>0</v>
          </cell>
          <cell r="BI25091">
            <v>3720</v>
          </cell>
          <cell r="BK25091">
            <v>0</v>
          </cell>
          <cell r="BL25091">
            <v>3244.1860465116279</v>
          </cell>
        </row>
        <row r="25092">
          <cell r="A25092">
            <v>2210</v>
          </cell>
          <cell r="B25092" t="str">
            <v>Solution B</v>
          </cell>
          <cell r="C25092" t="str">
            <v>M402</v>
          </cell>
          <cell r="D25092">
            <v>3</v>
          </cell>
          <cell r="M25092">
            <v>0</v>
          </cell>
          <cell r="R25092">
            <v>1.5606164383561645</v>
          </cell>
          <cell r="BC25092">
            <v>815.66432736727643</v>
          </cell>
          <cell r="BD25092">
            <v>0</v>
          </cell>
          <cell r="BF25092">
            <v>0</v>
          </cell>
          <cell r="BG25092">
            <v>0</v>
          </cell>
          <cell r="BH25092">
            <v>0</v>
          </cell>
          <cell r="BI25092">
            <v>3720</v>
          </cell>
          <cell r="BK25092">
            <v>1229.0748898678414</v>
          </cell>
          <cell r="BL25092">
            <v>0</v>
          </cell>
        </row>
        <row r="25093">
          <cell r="A25093">
            <v>2210</v>
          </cell>
          <cell r="B25093" t="str">
            <v>Solution C</v>
          </cell>
          <cell r="C25093" t="str">
            <v>M403</v>
          </cell>
          <cell r="D25093">
            <v>4</v>
          </cell>
          <cell r="M25093">
            <v>0</v>
          </cell>
          <cell r="R25093">
            <v>0</v>
          </cell>
          <cell r="BC25093">
            <v>2308.3300464493923</v>
          </cell>
          <cell r="BD25093">
            <v>0</v>
          </cell>
          <cell r="BF25093">
            <v>0</v>
          </cell>
          <cell r="BG25093">
            <v>0</v>
          </cell>
          <cell r="BH25093">
            <v>0</v>
          </cell>
          <cell r="BI25093">
            <v>3720</v>
          </cell>
          <cell r="BK25093">
            <v>2790</v>
          </cell>
          <cell r="BL25093">
            <v>0</v>
          </cell>
        </row>
        <row r="25094">
          <cell r="A25094">
            <v>2210</v>
          </cell>
          <cell r="B25094" t="str">
            <v>Solution E</v>
          </cell>
          <cell r="C25094" t="str">
            <v>M404</v>
          </cell>
          <cell r="D25094">
            <v>5</v>
          </cell>
          <cell r="M25094">
            <v>0</v>
          </cell>
          <cell r="R25094">
            <v>1.5606164383561645</v>
          </cell>
          <cell r="BC25094">
            <v>407.83216368363821</v>
          </cell>
          <cell r="BD25094">
            <v>1342.0523525868559</v>
          </cell>
          <cell r="BF25094">
            <v>0</v>
          </cell>
          <cell r="BG25094">
            <v>0</v>
          </cell>
          <cell r="BH25094">
            <v>0</v>
          </cell>
          <cell r="BI25094">
            <v>3720</v>
          </cell>
          <cell r="BK25094">
            <v>3244.1860465116279</v>
          </cell>
          <cell r="BL25094">
            <v>0</v>
          </cell>
        </row>
        <row r="25095">
          <cell r="A25095">
            <v>2210</v>
          </cell>
          <cell r="B25095" t="str">
            <v>Solution G</v>
          </cell>
          <cell r="C25095" t="str">
            <v>M405</v>
          </cell>
          <cell r="D25095">
            <v>6</v>
          </cell>
          <cell r="M25095">
            <v>0</v>
          </cell>
          <cell r="R25095">
            <v>1.5606164383561645</v>
          </cell>
          <cell r="BC25095">
            <v>739.84937386198465</v>
          </cell>
          <cell r="BD25095">
            <v>0</v>
          </cell>
          <cell r="BF25095">
            <v>0</v>
          </cell>
          <cell r="BG25095">
            <v>0</v>
          </cell>
          <cell r="BH25095">
            <v>0</v>
          </cell>
          <cell r="BI25095">
            <v>3720</v>
          </cell>
          <cell r="BK25095">
            <v>1229.0748898678414</v>
          </cell>
          <cell r="BL25095">
            <v>0</v>
          </cell>
        </row>
        <row r="25096">
          <cell r="A25096">
            <v>2210</v>
          </cell>
          <cell r="B25096" t="str">
            <v>Solution H</v>
          </cell>
          <cell r="C25096" t="str">
            <v>M406</v>
          </cell>
          <cell r="D25096">
            <v>7</v>
          </cell>
          <cell r="M25096">
            <v>0</v>
          </cell>
          <cell r="R25096">
            <v>1.5606164383561645</v>
          </cell>
          <cell r="BC25096">
            <v>0</v>
          </cell>
          <cell r="BD25096">
            <v>2308.3300464493923</v>
          </cell>
          <cell r="BF25096">
            <v>0</v>
          </cell>
          <cell r="BG25096">
            <v>0</v>
          </cell>
          <cell r="BH25096">
            <v>0</v>
          </cell>
          <cell r="BI25096">
            <v>3720</v>
          </cell>
          <cell r="BK25096">
            <v>0</v>
          </cell>
          <cell r="BL25096">
            <v>2790</v>
          </cell>
        </row>
        <row r="25097">
          <cell r="A25097">
            <v>2210</v>
          </cell>
          <cell r="B25097" t="str">
            <v>Solution I</v>
          </cell>
          <cell r="C25097" t="str">
            <v>M407</v>
          </cell>
          <cell r="D25097">
            <v>8</v>
          </cell>
          <cell r="M25097">
            <v>0</v>
          </cell>
          <cell r="R25097">
            <v>1.5606164383561645</v>
          </cell>
          <cell r="BC25097">
            <v>0</v>
          </cell>
          <cell r="BD25097">
            <v>3551.2769945375267</v>
          </cell>
          <cell r="BF25097">
            <v>0</v>
          </cell>
          <cell r="BG25097">
            <v>0</v>
          </cell>
          <cell r="BH25097">
            <v>0</v>
          </cell>
          <cell r="BI25097">
            <v>3720</v>
          </cell>
          <cell r="BK25097">
            <v>0</v>
          </cell>
          <cell r="BL25097">
            <v>4292.3076923076924</v>
          </cell>
        </row>
        <row r="25098">
          <cell r="A25098">
            <v>2210</v>
          </cell>
          <cell r="B25098" t="str">
            <v>Solution J</v>
          </cell>
          <cell r="C25098" t="str">
            <v>M408</v>
          </cell>
          <cell r="D25098">
            <v>9</v>
          </cell>
          <cell r="M25098">
            <v>0</v>
          </cell>
          <cell r="R25098">
            <v>1.5606164383561645</v>
          </cell>
          <cell r="BC25098">
            <v>1016.8854830173534</v>
          </cell>
          <cell r="BD25098">
            <v>0</v>
          </cell>
          <cell r="BF25098">
            <v>0</v>
          </cell>
          <cell r="BG25098">
            <v>0</v>
          </cell>
          <cell r="BH25098">
            <v>0</v>
          </cell>
          <cell r="BI25098">
            <v>3720</v>
          </cell>
          <cell r="BK25098">
            <v>1229.0748898678414</v>
          </cell>
          <cell r="BL25098">
            <v>0</v>
          </cell>
        </row>
        <row r="25099">
          <cell r="A25099">
            <v>2210</v>
          </cell>
          <cell r="B25099" t="str">
            <v>BAU</v>
          </cell>
          <cell r="C25099" t="str">
            <v>M472</v>
          </cell>
          <cell r="D25099">
            <v>73</v>
          </cell>
          <cell r="M25099">
            <v>0</v>
          </cell>
          <cell r="R25099">
            <v>1.5606164383561645</v>
          </cell>
          <cell r="BC25099">
            <v>0</v>
          </cell>
          <cell r="BD25099">
            <v>2684.1047051737119</v>
          </cell>
          <cell r="BF25099">
            <v>0</v>
          </cell>
          <cell r="BG25099">
            <v>0</v>
          </cell>
          <cell r="BH25099">
            <v>0</v>
          </cell>
          <cell r="BI25099">
            <v>3720</v>
          </cell>
          <cell r="BK25099">
            <v>0</v>
          </cell>
          <cell r="BL25099">
            <v>3720</v>
          </cell>
        </row>
        <row r="25100">
          <cell r="A25100">
            <v>2210</v>
          </cell>
          <cell r="B25100" t="str">
            <v>Solution A</v>
          </cell>
          <cell r="C25100" t="str">
            <v>M473</v>
          </cell>
          <cell r="D25100">
            <v>74</v>
          </cell>
          <cell r="M25100">
            <v>0</v>
          </cell>
          <cell r="R25100">
            <v>1.5606164383561645</v>
          </cell>
          <cell r="BC25100">
            <v>0</v>
          </cell>
          <cell r="BD25100">
            <v>2684.1047051737119</v>
          </cell>
          <cell r="BF25100">
            <v>0</v>
          </cell>
          <cell r="BG25100">
            <v>0</v>
          </cell>
          <cell r="BH25100">
            <v>0</v>
          </cell>
          <cell r="BI25100">
            <v>3720</v>
          </cell>
          <cell r="BK25100">
            <v>0</v>
          </cell>
          <cell r="BL25100">
            <v>3244.1860465116279</v>
          </cell>
        </row>
        <row r="25101">
          <cell r="A25101">
            <v>2210</v>
          </cell>
          <cell r="B25101" t="str">
            <v>Solution B</v>
          </cell>
          <cell r="C25101" t="str">
            <v>M474</v>
          </cell>
          <cell r="D25101">
            <v>75</v>
          </cell>
          <cell r="M25101">
            <v>0</v>
          </cell>
          <cell r="R25101">
            <v>1.5606164383561645</v>
          </cell>
          <cell r="BC25101">
            <v>815.66432736727643</v>
          </cell>
          <cell r="BD25101">
            <v>0</v>
          </cell>
          <cell r="BF25101">
            <v>0</v>
          </cell>
          <cell r="BG25101">
            <v>0</v>
          </cell>
          <cell r="BH25101">
            <v>0</v>
          </cell>
          <cell r="BI25101">
            <v>3720</v>
          </cell>
          <cell r="BK25101">
            <v>1229.0748898678414</v>
          </cell>
          <cell r="BL25101">
            <v>0</v>
          </cell>
        </row>
        <row r="25102">
          <cell r="A25102">
            <v>2210</v>
          </cell>
          <cell r="B25102" t="str">
            <v>Solution C</v>
          </cell>
          <cell r="C25102" t="str">
            <v>M475</v>
          </cell>
          <cell r="D25102">
            <v>76</v>
          </cell>
          <cell r="M25102">
            <v>0</v>
          </cell>
          <cell r="R25102">
            <v>0</v>
          </cell>
          <cell r="BC25102">
            <v>2308.3300464493923</v>
          </cell>
          <cell r="BD25102">
            <v>0</v>
          </cell>
          <cell r="BF25102">
            <v>0</v>
          </cell>
          <cell r="BG25102">
            <v>0</v>
          </cell>
          <cell r="BH25102">
            <v>0</v>
          </cell>
          <cell r="BI25102">
            <v>3720</v>
          </cell>
          <cell r="BK25102">
            <v>2790</v>
          </cell>
          <cell r="BL25102">
            <v>0</v>
          </cell>
        </row>
        <row r="25103">
          <cell r="A25103">
            <v>2210</v>
          </cell>
          <cell r="B25103" t="str">
            <v>Solution E</v>
          </cell>
          <cell r="C25103" t="str">
            <v>M476</v>
          </cell>
          <cell r="D25103">
            <v>77</v>
          </cell>
          <cell r="M25103">
            <v>0</v>
          </cell>
          <cell r="R25103">
            <v>1.5606164383561645</v>
          </cell>
          <cell r="BC25103">
            <v>407.83216368363821</v>
          </cell>
          <cell r="BD25103">
            <v>1342.0523525868559</v>
          </cell>
          <cell r="BF25103">
            <v>0</v>
          </cell>
          <cell r="BG25103">
            <v>0</v>
          </cell>
          <cell r="BH25103">
            <v>0</v>
          </cell>
          <cell r="BI25103">
            <v>3720</v>
          </cell>
          <cell r="BK25103">
            <v>3244.1860465116279</v>
          </cell>
          <cell r="BL25103">
            <v>0</v>
          </cell>
        </row>
        <row r="25104">
          <cell r="A25104">
            <v>2210</v>
          </cell>
          <cell r="B25104" t="str">
            <v>Solution G</v>
          </cell>
          <cell r="C25104" t="str">
            <v>M477</v>
          </cell>
          <cell r="D25104">
            <v>78</v>
          </cell>
          <cell r="M25104">
            <v>0</v>
          </cell>
          <cell r="R25104">
            <v>1.5606164383561645</v>
          </cell>
          <cell r="BC25104">
            <v>739.84937386198465</v>
          </cell>
          <cell r="BD25104">
            <v>0</v>
          </cell>
          <cell r="BF25104">
            <v>0</v>
          </cell>
          <cell r="BG25104">
            <v>0</v>
          </cell>
          <cell r="BH25104">
            <v>0</v>
          </cell>
          <cell r="BI25104">
            <v>3720</v>
          </cell>
          <cell r="BK25104">
            <v>1229.0748898678414</v>
          </cell>
          <cell r="BL25104">
            <v>0</v>
          </cell>
        </row>
        <row r="25105">
          <cell r="A25105">
            <v>2210</v>
          </cell>
          <cell r="B25105" t="str">
            <v>Solution H</v>
          </cell>
          <cell r="C25105" t="str">
            <v>M478</v>
          </cell>
          <cell r="D25105">
            <v>79</v>
          </cell>
          <cell r="M25105">
            <v>0</v>
          </cell>
          <cell r="R25105">
            <v>1.5606164383561645</v>
          </cell>
          <cell r="BC25105">
            <v>0</v>
          </cell>
          <cell r="BD25105">
            <v>2308.3300464493923</v>
          </cell>
          <cell r="BF25105">
            <v>0</v>
          </cell>
          <cell r="BG25105">
            <v>0</v>
          </cell>
          <cell r="BH25105">
            <v>0</v>
          </cell>
          <cell r="BI25105">
            <v>3720</v>
          </cell>
          <cell r="BK25105">
            <v>0</v>
          </cell>
          <cell r="BL25105">
            <v>2790</v>
          </cell>
        </row>
        <row r="25106">
          <cell r="A25106">
            <v>2210</v>
          </cell>
          <cell r="B25106" t="str">
            <v>Solution I</v>
          </cell>
          <cell r="C25106" t="str">
            <v>M479</v>
          </cell>
          <cell r="D25106">
            <v>80</v>
          </cell>
          <cell r="M25106">
            <v>0</v>
          </cell>
          <cell r="R25106">
            <v>1.5606164383561645</v>
          </cell>
          <cell r="BC25106">
            <v>0</v>
          </cell>
          <cell r="BD25106">
            <v>3551.2769945375267</v>
          </cell>
          <cell r="BF25106">
            <v>0</v>
          </cell>
          <cell r="BG25106">
            <v>0</v>
          </cell>
          <cell r="BH25106">
            <v>0</v>
          </cell>
          <cell r="BI25106">
            <v>3720</v>
          </cell>
          <cell r="BK25106">
            <v>0</v>
          </cell>
          <cell r="BL25106">
            <v>4292.3076923076924</v>
          </cell>
        </row>
        <row r="25107">
          <cell r="A25107">
            <v>2210</v>
          </cell>
          <cell r="B25107" t="str">
            <v>Solution J</v>
          </cell>
          <cell r="C25107" t="str">
            <v>M480</v>
          </cell>
          <cell r="D25107">
            <v>81</v>
          </cell>
          <cell r="M25107">
            <v>0</v>
          </cell>
          <cell r="R25107">
            <v>1.5606164383561645</v>
          </cell>
          <cell r="BC25107">
            <v>1016.8854830173534</v>
          </cell>
          <cell r="BD25107">
            <v>0</v>
          </cell>
          <cell r="BF25107">
            <v>0</v>
          </cell>
          <cell r="BG25107">
            <v>0</v>
          </cell>
          <cell r="BH25107">
            <v>0</v>
          </cell>
          <cell r="BI25107">
            <v>3720</v>
          </cell>
          <cell r="BK25107">
            <v>1229.0748898678414</v>
          </cell>
          <cell r="BL25107">
            <v>0</v>
          </cell>
        </row>
        <row r="25108">
          <cell r="A25108">
            <v>2211</v>
          </cell>
          <cell r="B25108" t="str">
            <v>BAU</v>
          </cell>
          <cell r="C25108" t="str">
            <v>M439</v>
          </cell>
          <cell r="D25108">
            <v>40</v>
          </cell>
          <cell r="E25108" t="str">
            <v>C001</v>
          </cell>
          <cell r="G25108">
            <v>1</v>
          </cell>
          <cell r="M25108">
            <v>27.774999999999999</v>
          </cell>
          <cell r="R25108">
            <v>6.5847945205479448</v>
          </cell>
          <cell r="BC25108">
            <v>70339.113413095241</v>
          </cell>
          <cell r="BD25108">
            <v>0</v>
          </cell>
          <cell r="BF25108">
            <v>8633</v>
          </cell>
          <cell r="BG25108">
            <v>4796.1111111111113</v>
          </cell>
          <cell r="BH25108">
            <v>4578</v>
          </cell>
          <cell r="BI25108">
            <v>18312</v>
          </cell>
          <cell r="BK25108">
            <v>22890</v>
          </cell>
          <cell r="BL25108">
            <v>0</v>
          </cell>
        </row>
        <row r="25109">
          <cell r="A25109">
            <v>2211</v>
          </cell>
          <cell r="B25109" t="str">
            <v>Solution D</v>
          </cell>
          <cell r="C25109" t="str">
            <v>M440</v>
          </cell>
          <cell r="D25109">
            <v>41</v>
          </cell>
          <cell r="E25109" t="str">
            <v>C001</v>
          </cell>
          <cell r="G25109">
            <v>1</v>
          </cell>
          <cell r="M25109">
            <v>27.774999999999999</v>
          </cell>
          <cell r="R25109">
            <v>6.5847945205479448</v>
          </cell>
          <cell r="BC25109">
            <v>24854.810393319873</v>
          </cell>
          <cell r="BD25109">
            <v>0</v>
          </cell>
          <cell r="BF25109">
            <v>8633</v>
          </cell>
          <cell r="BG25109">
            <v>4796.1111111111113</v>
          </cell>
          <cell r="BH25109">
            <v>4578</v>
          </cell>
          <cell r="BI25109">
            <v>18312</v>
          </cell>
          <cell r="BK25109">
            <v>10628.22026431718</v>
          </cell>
          <cell r="BL25109">
            <v>0</v>
          </cell>
        </row>
        <row r="25110">
          <cell r="A25110">
            <v>2211</v>
          </cell>
          <cell r="B25110" t="str">
            <v>BAU</v>
          </cell>
          <cell r="C25110" t="str">
            <v>M511</v>
          </cell>
          <cell r="D25110">
            <v>112</v>
          </cell>
          <cell r="E25110" t="str">
            <v>C002</v>
          </cell>
          <cell r="G25110">
            <v>2</v>
          </cell>
          <cell r="M25110">
            <v>27.774999999999999</v>
          </cell>
          <cell r="R25110">
            <v>6.5847945205479448</v>
          </cell>
          <cell r="BC25110">
            <v>70339.113413095241</v>
          </cell>
          <cell r="BD25110">
            <v>0</v>
          </cell>
          <cell r="BF25110">
            <v>8633</v>
          </cell>
          <cell r="BG25110">
            <v>3924.090909090909</v>
          </cell>
          <cell r="BH25110">
            <v>4578</v>
          </cell>
          <cell r="BI25110">
            <v>18312</v>
          </cell>
          <cell r="BK25110">
            <v>22890</v>
          </cell>
          <cell r="BL25110">
            <v>0</v>
          </cell>
        </row>
        <row r="25111">
          <cell r="A25111">
            <v>2211</v>
          </cell>
          <cell r="B25111" t="str">
            <v>Solution D</v>
          </cell>
          <cell r="C25111" t="str">
            <v>M512</v>
          </cell>
          <cell r="D25111">
            <v>113</v>
          </cell>
          <cell r="E25111" t="str">
            <v>C002</v>
          </cell>
          <cell r="G25111">
            <v>2</v>
          </cell>
          <cell r="M25111">
            <v>27.774999999999999</v>
          </cell>
          <cell r="R25111">
            <v>6.5847945205479448</v>
          </cell>
          <cell r="BC25111">
            <v>24854.810393319873</v>
          </cell>
          <cell r="BD25111">
            <v>0</v>
          </cell>
          <cell r="BF25111">
            <v>8633</v>
          </cell>
          <cell r="BG25111">
            <v>3924.090909090909</v>
          </cell>
          <cell r="BH25111">
            <v>4578</v>
          </cell>
          <cell r="BI25111">
            <v>18312</v>
          </cell>
          <cell r="BK25111">
            <v>10628.22026431718</v>
          </cell>
          <cell r="BL25111">
            <v>0</v>
          </cell>
        </row>
        <row r="25112">
          <cell r="A25112">
            <v>2212</v>
          </cell>
          <cell r="B25112" t="str">
            <v>BAU</v>
          </cell>
          <cell r="C25112" t="str">
            <v>M438</v>
          </cell>
          <cell r="D25112">
            <v>39</v>
          </cell>
          <cell r="E25112" t="str">
            <v>C003</v>
          </cell>
          <cell r="G25112">
            <v>3</v>
          </cell>
          <cell r="M25112">
            <v>24.96</v>
          </cell>
          <cell r="R25112">
            <v>1.35097602739726</v>
          </cell>
          <cell r="BC25112">
            <v>8231.4797610214864</v>
          </cell>
          <cell r="BD25112">
            <v>0</v>
          </cell>
          <cell r="BF25112">
            <v>1973</v>
          </cell>
          <cell r="BG25112">
            <v>1409.2857142857142</v>
          </cell>
          <cell r="BH25112">
            <v>0</v>
          </cell>
          <cell r="BI25112">
            <v>3757</v>
          </cell>
          <cell r="BK25112">
            <v>3757</v>
          </cell>
          <cell r="BL25112">
            <v>0</v>
          </cell>
        </row>
        <row r="25113">
          <cell r="A25113">
            <v>2212</v>
          </cell>
          <cell r="B25113" t="str">
            <v>BAU</v>
          </cell>
          <cell r="C25113" t="str">
            <v>M510</v>
          </cell>
          <cell r="D25113">
            <v>111</v>
          </cell>
          <cell r="E25113" t="str">
            <v>C005</v>
          </cell>
          <cell r="G25113">
            <v>5</v>
          </cell>
          <cell r="M25113">
            <v>24.96</v>
          </cell>
          <cell r="R25113">
            <v>1.35097602739726</v>
          </cell>
          <cell r="BC25113">
            <v>8231.4797610214864</v>
          </cell>
          <cell r="BD25113">
            <v>0</v>
          </cell>
          <cell r="BF25113">
            <v>1973</v>
          </cell>
          <cell r="BG25113">
            <v>1409.2857142857142</v>
          </cell>
          <cell r="BH25113">
            <v>0</v>
          </cell>
          <cell r="BI25113">
            <v>3757</v>
          </cell>
          <cell r="BK25113">
            <v>3757</v>
          </cell>
          <cell r="BL25113">
            <v>0</v>
          </cell>
        </row>
        <row r="25114">
          <cell r="A25114">
            <v>2213</v>
          </cell>
          <cell r="B25114" t="str">
            <v>BAU</v>
          </cell>
          <cell r="C25114" t="str">
            <v>M429</v>
          </cell>
          <cell r="D25114">
            <v>30</v>
          </cell>
          <cell r="E25114" t="str">
            <v>C006</v>
          </cell>
          <cell r="G25114">
            <v>6</v>
          </cell>
          <cell r="M25114">
            <v>25.231249999999999</v>
          </cell>
          <cell r="R25114">
            <v>2.6627568493150675</v>
          </cell>
          <cell r="BC25114">
            <v>0</v>
          </cell>
          <cell r="BD25114">
            <v>46031.939761074173</v>
          </cell>
          <cell r="BF25114">
            <v>7654</v>
          </cell>
          <cell r="BG25114">
            <v>5467.1428571428578</v>
          </cell>
          <cell r="BH25114">
            <v>0</v>
          </cell>
          <cell r="BI25114">
            <v>7405</v>
          </cell>
          <cell r="BK25114">
            <v>0</v>
          </cell>
          <cell r="BL25114">
            <v>7405</v>
          </cell>
        </row>
        <row r="25115">
          <cell r="A25115">
            <v>2213</v>
          </cell>
          <cell r="B25115" t="str">
            <v>Solution A</v>
          </cell>
          <cell r="C25115" t="str">
            <v>M430</v>
          </cell>
          <cell r="D25115">
            <v>31</v>
          </cell>
          <cell r="E25115" t="str">
            <v>C006</v>
          </cell>
          <cell r="G25115">
            <v>6</v>
          </cell>
          <cell r="M25115">
            <v>25.231249999999999</v>
          </cell>
          <cell r="R25115">
            <v>2.6627568493150675</v>
          </cell>
          <cell r="BC25115">
            <v>0</v>
          </cell>
          <cell r="BD25115">
            <v>46031.939761074173</v>
          </cell>
          <cell r="BF25115">
            <v>7654</v>
          </cell>
          <cell r="BG25115">
            <v>5467.1428571428578</v>
          </cell>
          <cell r="BH25115">
            <v>0</v>
          </cell>
          <cell r="BI25115">
            <v>7405</v>
          </cell>
          <cell r="BK25115">
            <v>0</v>
          </cell>
          <cell r="BL25115">
            <v>6457.8488372093025</v>
          </cell>
        </row>
        <row r="25116">
          <cell r="A25116">
            <v>2213</v>
          </cell>
          <cell r="B25116" t="str">
            <v>Solution B</v>
          </cell>
          <cell r="C25116" t="str">
            <v>M431</v>
          </cell>
          <cell r="D25116">
            <v>32</v>
          </cell>
          <cell r="E25116" t="str">
            <v>C006</v>
          </cell>
          <cell r="G25116">
            <v>6</v>
          </cell>
          <cell r="M25116">
            <v>25.231249999999999</v>
          </cell>
          <cell r="R25116">
            <v>2.6627568493150675</v>
          </cell>
          <cell r="BC25116">
            <v>13988.504662375897</v>
          </cell>
          <cell r="BD25116">
            <v>0</v>
          </cell>
          <cell r="BF25116">
            <v>7654</v>
          </cell>
          <cell r="BG25116">
            <v>5467.1428571428578</v>
          </cell>
          <cell r="BH25116">
            <v>0</v>
          </cell>
          <cell r="BI25116">
            <v>7405</v>
          </cell>
          <cell r="BK25116">
            <v>2446.5859030837005</v>
          </cell>
          <cell r="BL25116">
            <v>0</v>
          </cell>
        </row>
        <row r="25117">
          <cell r="A25117">
            <v>2213</v>
          </cell>
          <cell r="B25117" t="str">
            <v>Solution C</v>
          </cell>
          <cell r="C25117" t="str">
            <v>M432</v>
          </cell>
          <cell r="D25117">
            <v>33</v>
          </cell>
          <cell r="E25117" t="str">
            <v>C006</v>
          </cell>
          <cell r="G25117">
            <v>6</v>
          </cell>
          <cell r="M25117">
            <v>25.231249999999999</v>
          </cell>
          <cell r="R25117">
            <v>0</v>
          </cell>
          <cell r="BC25117">
            <v>39587.46819452379</v>
          </cell>
          <cell r="BD25117">
            <v>0</v>
          </cell>
          <cell r="BF25117">
            <v>7654</v>
          </cell>
          <cell r="BG25117">
            <v>5467.1428571428578</v>
          </cell>
          <cell r="BH25117">
            <v>0</v>
          </cell>
          <cell r="BI25117">
            <v>7405</v>
          </cell>
          <cell r="BK25117">
            <v>5553.75</v>
          </cell>
          <cell r="BL25117">
            <v>0</v>
          </cell>
        </row>
        <row r="25118">
          <cell r="A25118">
            <v>2213</v>
          </cell>
          <cell r="B25118" t="str">
            <v>Solution E</v>
          </cell>
          <cell r="C25118" t="str">
            <v>M433</v>
          </cell>
          <cell r="D25118">
            <v>34</v>
          </cell>
          <cell r="E25118" t="str">
            <v>C006</v>
          </cell>
          <cell r="G25118">
            <v>6</v>
          </cell>
          <cell r="M25118">
            <v>25.231249999999999</v>
          </cell>
          <cell r="R25118">
            <v>2.6627568493150675</v>
          </cell>
          <cell r="BC25118">
            <v>6994.2523311879486</v>
          </cell>
          <cell r="BD25118">
            <v>23015.969880537086</v>
          </cell>
          <cell r="BF25118">
            <v>7654</v>
          </cell>
          <cell r="BG25118">
            <v>5467.1428571428578</v>
          </cell>
          <cell r="BH25118">
            <v>0</v>
          </cell>
          <cell r="BI25118">
            <v>7405</v>
          </cell>
          <cell r="BK25118">
            <v>6457.8488372093025</v>
          </cell>
          <cell r="BL25118">
            <v>0</v>
          </cell>
        </row>
        <row r="25119">
          <cell r="A25119">
            <v>2213</v>
          </cell>
          <cell r="B25119" t="str">
            <v>Solution G</v>
          </cell>
          <cell r="C25119" t="str">
            <v>M434</v>
          </cell>
          <cell r="D25119">
            <v>35</v>
          </cell>
          <cell r="E25119" t="str">
            <v>C006</v>
          </cell>
          <cell r="G25119">
            <v>6</v>
          </cell>
          <cell r="M25119">
            <v>25.231249999999999</v>
          </cell>
          <cell r="R25119">
            <v>2.6627568493150675</v>
          </cell>
          <cell r="BC25119">
            <v>12688.291087988393</v>
          </cell>
          <cell r="BD25119">
            <v>0</v>
          </cell>
          <cell r="BF25119">
            <v>7654</v>
          </cell>
          <cell r="BG25119">
            <v>5467.1428571428578</v>
          </cell>
          <cell r="BH25119">
            <v>0</v>
          </cell>
          <cell r="BI25119">
            <v>7405</v>
          </cell>
          <cell r="BK25119">
            <v>2446.5859030837005</v>
          </cell>
          <cell r="BL25119">
            <v>0</v>
          </cell>
        </row>
        <row r="25120">
          <cell r="A25120">
            <v>2213</v>
          </cell>
          <cell r="B25120" t="str">
            <v>Solution H</v>
          </cell>
          <cell r="C25120" t="str">
            <v>M435</v>
          </cell>
          <cell r="D25120">
            <v>36</v>
          </cell>
          <cell r="E25120" t="str">
            <v>C006</v>
          </cell>
          <cell r="G25120">
            <v>6</v>
          </cell>
          <cell r="M25120">
            <v>25.231249999999999</v>
          </cell>
          <cell r="R25120">
            <v>2.6627568493150675</v>
          </cell>
          <cell r="BC25120">
            <v>0</v>
          </cell>
          <cell r="BD25120">
            <v>39587.46819452379</v>
          </cell>
          <cell r="BF25120">
            <v>7654</v>
          </cell>
          <cell r="BG25120">
            <v>5467.1428571428578</v>
          </cell>
          <cell r="BH25120">
            <v>0</v>
          </cell>
          <cell r="BI25120">
            <v>7405</v>
          </cell>
          <cell r="BK25120">
            <v>0</v>
          </cell>
          <cell r="BL25120">
            <v>5553.75</v>
          </cell>
        </row>
        <row r="25121">
          <cell r="A25121">
            <v>2213</v>
          </cell>
          <cell r="B25121" t="str">
            <v>Solution I</v>
          </cell>
          <cell r="C25121" t="str">
            <v>M436</v>
          </cell>
          <cell r="D25121">
            <v>37</v>
          </cell>
          <cell r="E25121" t="str">
            <v>C006</v>
          </cell>
          <cell r="G25121">
            <v>6</v>
          </cell>
          <cell r="M25121">
            <v>25.231249999999999</v>
          </cell>
          <cell r="R25121">
            <v>2.6627568493150675</v>
          </cell>
          <cell r="BC25121">
            <v>0</v>
          </cell>
          <cell r="BD25121">
            <v>60903.797222344292</v>
          </cell>
          <cell r="BF25121">
            <v>7654</v>
          </cell>
          <cell r="BG25121">
            <v>5467.1428571428578</v>
          </cell>
          <cell r="BH25121">
            <v>0</v>
          </cell>
          <cell r="BI25121">
            <v>7405</v>
          </cell>
          <cell r="BK25121">
            <v>0</v>
          </cell>
          <cell r="BL25121">
            <v>8544.2307692307695</v>
          </cell>
        </row>
        <row r="25122">
          <cell r="A25122">
            <v>2213</v>
          </cell>
          <cell r="B25122" t="str">
            <v>Solution J</v>
          </cell>
          <cell r="C25122" t="str">
            <v>M437</v>
          </cell>
          <cell r="D25122">
            <v>38</v>
          </cell>
          <cell r="E25122" t="str">
            <v>C006</v>
          </cell>
          <cell r="G25122">
            <v>6</v>
          </cell>
          <cell r="M25122">
            <v>25.231249999999999</v>
          </cell>
          <cell r="R25122">
            <v>2.6627568493150675</v>
          </cell>
          <cell r="BC25122">
            <v>17439.413301552329</v>
          </cell>
          <cell r="BD25122">
            <v>0</v>
          </cell>
          <cell r="BF25122">
            <v>7654</v>
          </cell>
          <cell r="BG25122">
            <v>5467.1428571428578</v>
          </cell>
          <cell r="BH25122">
            <v>0</v>
          </cell>
          <cell r="BI25122">
            <v>7405</v>
          </cell>
          <cell r="BK25122">
            <v>2446.5859030837005</v>
          </cell>
          <cell r="BL25122">
            <v>0</v>
          </cell>
        </row>
        <row r="25123">
          <cell r="A25123">
            <v>2213</v>
          </cell>
          <cell r="B25123" t="str">
            <v>BAU</v>
          </cell>
          <cell r="C25123" t="str">
            <v>M501</v>
          </cell>
          <cell r="D25123">
            <v>102</v>
          </cell>
          <cell r="E25123" t="str">
            <v>C007</v>
          </cell>
          <cell r="G25123">
            <v>7</v>
          </cell>
          <cell r="M25123">
            <v>25.231249999999999</v>
          </cell>
          <cell r="R25123">
            <v>2.6627568493150675</v>
          </cell>
          <cell r="BC25123">
            <v>0</v>
          </cell>
          <cell r="BD25123">
            <v>46031.939761074173</v>
          </cell>
          <cell r="BF25123">
            <v>7654</v>
          </cell>
          <cell r="BG25123">
            <v>5467.1428571428578</v>
          </cell>
          <cell r="BH25123">
            <v>0</v>
          </cell>
          <cell r="BI25123">
            <v>7405</v>
          </cell>
          <cell r="BK25123">
            <v>0</v>
          </cell>
          <cell r="BL25123">
            <v>7405</v>
          </cell>
        </row>
        <row r="25124">
          <cell r="A25124">
            <v>2213</v>
          </cell>
          <cell r="B25124" t="str">
            <v>Solution A</v>
          </cell>
          <cell r="C25124" t="str">
            <v>M502</v>
          </cell>
          <cell r="D25124">
            <v>103</v>
          </cell>
          <cell r="E25124" t="str">
            <v>C007</v>
          </cell>
          <cell r="G25124">
            <v>7</v>
          </cell>
          <cell r="M25124">
            <v>25.231249999999999</v>
          </cell>
          <cell r="R25124">
            <v>2.6627568493150675</v>
          </cell>
          <cell r="BC25124">
            <v>0</v>
          </cell>
          <cell r="BD25124">
            <v>46031.939761074173</v>
          </cell>
          <cell r="BF25124">
            <v>7654</v>
          </cell>
          <cell r="BG25124">
            <v>5467.1428571428578</v>
          </cell>
          <cell r="BH25124">
            <v>0</v>
          </cell>
          <cell r="BI25124">
            <v>7405</v>
          </cell>
          <cell r="BK25124">
            <v>0</v>
          </cell>
          <cell r="BL25124">
            <v>6457.8488372093025</v>
          </cell>
        </row>
        <row r="25125">
          <cell r="A25125">
            <v>2213</v>
          </cell>
          <cell r="B25125" t="str">
            <v>Solution B</v>
          </cell>
          <cell r="C25125" t="str">
            <v>M503</v>
          </cell>
          <cell r="D25125">
            <v>104</v>
          </cell>
          <cell r="E25125" t="str">
            <v>C007</v>
          </cell>
          <cell r="G25125">
            <v>7</v>
          </cell>
          <cell r="M25125">
            <v>25.231249999999999</v>
          </cell>
          <cell r="R25125">
            <v>2.6627568493150675</v>
          </cell>
          <cell r="BC25125">
            <v>13988.504662375897</v>
          </cell>
          <cell r="BD25125">
            <v>0</v>
          </cell>
          <cell r="BF25125">
            <v>7654</v>
          </cell>
          <cell r="BG25125">
            <v>5467.1428571428578</v>
          </cell>
          <cell r="BH25125">
            <v>0</v>
          </cell>
          <cell r="BI25125">
            <v>7405</v>
          </cell>
          <cell r="BK25125">
            <v>2446.5859030837005</v>
          </cell>
          <cell r="BL25125">
            <v>0</v>
          </cell>
        </row>
        <row r="25126">
          <cell r="A25126">
            <v>2213</v>
          </cell>
          <cell r="B25126" t="str">
            <v>Solution C</v>
          </cell>
          <cell r="C25126" t="str">
            <v>M504</v>
          </cell>
          <cell r="D25126">
            <v>105</v>
          </cell>
          <cell r="E25126" t="str">
            <v>C007</v>
          </cell>
          <cell r="G25126">
            <v>7</v>
          </cell>
          <cell r="M25126">
            <v>25.231249999999999</v>
          </cell>
          <cell r="R25126">
            <v>0</v>
          </cell>
          <cell r="BC25126">
            <v>39587.46819452379</v>
          </cell>
          <cell r="BD25126">
            <v>0</v>
          </cell>
          <cell r="BF25126">
            <v>7654</v>
          </cell>
          <cell r="BG25126">
            <v>5467.1428571428578</v>
          </cell>
          <cell r="BH25126">
            <v>0</v>
          </cell>
          <cell r="BI25126">
            <v>7405</v>
          </cell>
          <cell r="BK25126">
            <v>5553.75</v>
          </cell>
          <cell r="BL25126">
            <v>0</v>
          </cell>
        </row>
        <row r="25127">
          <cell r="A25127">
            <v>2213</v>
          </cell>
          <cell r="B25127" t="str">
            <v>Solution E</v>
          </cell>
          <cell r="C25127" t="str">
            <v>M505</v>
          </cell>
          <cell r="D25127">
            <v>106</v>
          </cell>
          <cell r="E25127" t="str">
            <v>C007</v>
          </cell>
          <cell r="G25127">
            <v>7</v>
          </cell>
          <cell r="M25127">
            <v>25.231249999999999</v>
          </cell>
          <cell r="R25127">
            <v>2.6627568493150675</v>
          </cell>
          <cell r="BC25127">
            <v>6994.2523311879486</v>
          </cell>
          <cell r="BD25127">
            <v>23015.969880537086</v>
          </cell>
          <cell r="BF25127">
            <v>7654</v>
          </cell>
          <cell r="BG25127">
            <v>5467.1428571428578</v>
          </cell>
          <cell r="BH25127">
            <v>0</v>
          </cell>
          <cell r="BI25127">
            <v>7405</v>
          </cell>
          <cell r="BK25127">
            <v>6457.8488372093025</v>
          </cell>
          <cell r="BL25127">
            <v>0</v>
          </cell>
        </row>
        <row r="25128">
          <cell r="A25128">
            <v>2213</v>
          </cell>
          <cell r="B25128" t="str">
            <v>Solution G</v>
          </cell>
          <cell r="C25128" t="str">
            <v>M506</v>
          </cell>
          <cell r="D25128">
            <v>107</v>
          </cell>
          <cell r="E25128" t="str">
            <v>C007</v>
          </cell>
          <cell r="G25128">
            <v>7</v>
          </cell>
          <cell r="M25128">
            <v>25.231249999999999</v>
          </cell>
          <cell r="R25128">
            <v>2.6627568493150675</v>
          </cell>
          <cell r="BC25128">
            <v>12688.291087988393</v>
          </cell>
          <cell r="BD25128">
            <v>0</v>
          </cell>
          <cell r="BF25128">
            <v>7654</v>
          </cell>
          <cell r="BG25128">
            <v>5467.1428571428578</v>
          </cell>
          <cell r="BH25128">
            <v>0</v>
          </cell>
          <cell r="BI25128">
            <v>7405</v>
          </cell>
          <cell r="BK25128">
            <v>2446.5859030837005</v>
          </cell>
          <cell r="BL25128">
            <v>0</v>
          </cell>
        </row>
        <row r="25129">
          <cell r="A25129">
            <v>2213</v>
          </cell>
          <cell r="B25129" t="str">
            <v>Solution H</v>
          </cell>
          <cell r="C25129" t="str">
            <v>M507</v>
          </cell>
          <cell r="D25129">
            <v>108</v>
          </cell>
          <cell r="E25129" t="str">
            <v>C007</v>
          </cell>
          <cell r="G25129">
            <v>7</v>
          </cell>
          <cell r="M25129">
            <v>25.231249999999999</v>
          </cell>
          <cell r="R25129">
            <v>2.6627568493150675</v>
          </cell>
          <cell r="BC25129">
            <v>0</v>
          </cell>
          <cell r="BD25129">
            <v>39587.46819452379</v>
          </cell>
          <cell r="BF25129">
            <v>7654</v>
          </cell>
          <cell r="BG25129">
            <v>5467.1428571428578</v>
          </cell>
          <cell r="BH25129">
            <v>0</v>
          </cell>
          <cell r="BI25129">
            <v>7405</v>
          </cell>
          <cell r="BK25129">
            <v>0</v>
          </cell>
          <cell r="BL25129">
            <v>5553.75</v>
          </cell>
        </row>
        <row r="25130">
          <cell r="A25130">
            <v>2213</v>
          </cell>
          <cell r="B25130" t="str">
            <v>Solution I</v>
          </cell>
          <cell r="C25130" t="str">
            <v>M508</v>
          </cell>
          <cell r="D25130">
            <v>109</v>
          </cell>
          <cell r="E25130" t="str">
            <v>C007</v>
          </cell>
          <cell r="G25130">
            <v>7</v>
          </cell>
          <cell r="M25130">
            <v>25.231249999999999</v>
          </cell>
          <cell r="R25130">
            <v>2.6627568493150675</v>
          </cell>
          <cell r="BC25130">
            <v>0</v>
          </cell>
          <cell r="BD25130">
            <v>60903.797222344292</v>
          </cell>
          <cell r="BF25130">
            <v>7654</v>
          </cell>
          <cell r="BG25130">
            <v>5467.1428571428578</v>
          </cell>
          <cell r="BH25130">
            <v>0</v>
          </cell>
          <cell r="BI25130">
            <v>7405</v>
          </cell>
          <cell r="BK25130">
            <v>0</v>
          </cell>
          <cell r="BL25130">
            <v>8544.2307692307695</v>
          </cell>
        </row>
        <row r="25131">
          <cell r="A25131">
            <v>2213</v>
          </cell>
          <cell r="B25131" t="str">
            <v>Solution J</v>
          </cell>
          <cell r="C25131" t="str">
            <v>M509</v>
          </cell>
          <cell r="D25131">
            <v>110</v>
          </cell>
          <cell r="E25131" t="str">
            <v>C007</v>
          </cell>
          <cell r="G25131">
            <v>7</v>
          </cell>
          <cell r="M25131">
            <v>25.231249999999999</v>
          </cell>
          <cell r="R25131">
            <v>2.6627568493150675</v>
          </cell>
          <cell r="BC25131">
            <v>17439.413301552329</v>
          </cell>
          <cell r="BD25131">
            <v>0</v>
          </cell>
          <cell r="BF25131">
            <v>7654</v>
          </cell>
          <cell r="BG25131">
            <v>5467.1428571428578</v>
          </cell>
          <cell r="BH25131">
            <v>0</v>
          </cell>
          <cell r="BI25131">
            <v>7405</v>
          </cell>
          <cell r="BK25131">
            <v>2446.5859030837005</v>
          </cell>
          <cell r="BL25131">
            <v>0</v>
          </cell>
        </row>
        <row r="25132">
          <cell r="A25132">
            <v>2216</v>
          </cell>
          <cell r="B25132" t="str">
            <v>BAU</v>
          </cell>
          <cell r="C25132" t="str">
            <v>M470</v>
          </cell>
          <cell r="D25132">
            <v>71</v>
          </cell>
          <cell r="E25132" t="str">
            <v>C006</v>
          </cell>
          <cell r="G25132">
            <v>6</v>
          </cell>
          <cell r="M25132">
            <v>35.68</v>
          </cell>
          <cell r="R25132">
            <v>7.3298630136986294</v>
          </cell>
          <cell r="BC25132">
            <v>12915.638952091558</v>
          </cell>
          <cell r="BD25132">
            <v>0</v>
          </cell>
          <cell r="BF25132">
            <v>8951</v>
          </cell>
          <cell r="BG25132">
            <v>7672.2857142857156</v>
          </cell>
          <cell r="BH25132">
            <v>0</v>
          </cell>
          <cell r="BI25132">
            <v>20384</v>
          </cell>
          <cell r="BK25132">
            <v>20384</v>
          </cell>
          <cell r="BL25132">
            <v>0</v>
          </cell>
        </row>
        <row r="25133">
          <cell r="A25133">
            <v>2216</v>
          </cell>
          <cell r="B25133" t="str">
            <v>BAU</v>
          </cell>
          <cell r="C25133" t="str">
            <v>M542</v>
          </cell>
          <cell r="D25133">
            <v>143</v>
          </cell>
          <cell r="E25133" t="str">
            <v>C007</v>
          </cell>
          <cell r="G25133">
            <v>7</v>
          </cell>
          <cell r="M25133">
            <v>35.68</v>
          </cell>
          <cell r="R25133">
            <v>7.3298630136986294</v>
          </cell>
          <cell r="BC25133">
            <v>12915.638952091558</v>
          </cell>
          <cell r="BD25133">
            <v>0</v>
          </cell>
          <cell r="BF25133">
            <v>8951</v>
          </cell>
          <cell r="BG25133">
            <v>7672.2857142857156</v>
          </cell>
          <cell r="BH25133">
            <v>0</v>
          </cell>
          <cell r="BI25133">
            <v>20384</v>
          </cell>
          <cell r="BK25133">
            <v>20384</v>
          </cell>
          <cell r="BL25133">
            <v>0</v>
          </cell>
        </row>
        <row r="25134">
          <cell r="A25134">
            <v>2217</v>
          </cell>
          <cell r="B25134" t="str">
            <v>BAU</v>
          </cell>
          <cell r="C25134" t="str">
            <v>M469</v>
          </cell>
          <cell r="D25134">
            <v>70</v>
          </cell>
          <cell r="E25134" t="str">
            <v>C001</v>
          </cell>
          <cell r="G25134">
            <v>1</v>
          </cell>
          <cell r="M25134">
            <v>0</v>
          </cell>
          <cell r="R25134">
            <v>0.57066780821917795</v>
          </cell>
          <cell r="BC25134">
            <v>1980.6057776822818</v>
          </cell>
          <cell r="BD25134">
            <v>0</v>
          </cell>
          <cell r="BF25134">
            <v>0</v>
          </cell>
          <cell r="BG25134">
            <v>0</v>
          </cell>
          <cell r="BH25134">
            <v>0</v>
          </cell>
          <cell r="BI25134">
            <v>1587</v>
          </cell>
          <cell r="BK25134">
            <v>1587</v>
          </cell>
          <cell r="BL25134">
            <v>0</v>
          </cell>
        </row>
        <row r="25135">
          <cell r="A25135">
            <v>2217</v>
          </cell>
          <cell r="B25135" t="str">
            <v>BAU</v>
          </cell>
          <cell r="C25135" t="str">
            <v>M541</v>
          </cell>
          <cell r="D25135">
            <v>142</v>
          </cell>
          <cell r="E25135" t="str">
            <v>C002</v>
          </cell>
          <cell r="G25135">
            <v>2</v>
          </cell>
          <cell r="M25135">
            <v>0</v>
          </cell>
          <cell r="R25135">
            <v>0.57066780821917795</v>
          </cell>
          <cell r="BC25135">
            <v>1980.6057776822818</v>
          </cell>
          <cell r="BD25135">
            <v>0</v>
          </cell>
          <cell r="BF25135">
            <v>0</v>
          </cell>
          <cell r="BG25135">
            <v>0</v>
          </cell>
          <cell r="BH25135">
            <v>0</v>
          </cell>
          <cell r="BI25135">
            <v>1587</v>
          </cell>
          <cell r="BK25135">
            <v>1587</v>
          </cell>
          <cell r="BL25135">
            <v>0</v>
          </cell>
        </row>
        <row r="25136">
          <cell r="A25136">
            <v>2218</v>
          </cell>
          <cell r="B25136" t="str">
            <v>BAU</v>
          </cell>
          <cell r="C25136" t="str">
            <v>M409</v>
          </cell>
          <cell r="D25136">
            <v>10</v>
          </cell>
          <cell r="M25136">
            <v>0</v>
          </cell>
          <cell r="R25136">
            <v>0.56703431372549007</v>
          </cell>
          <cell r="BC25136">
            <v>3238.8863382757381</v>
          </cell>
          <cell r="BD25136">
            <v>0</v>
          </cell>
          <cell r="BF25136">
            <v>0</v>
          </cell>
          <cell r="BG25136">
            <v>0</v>
          </cell>
          <cell r="BH25136">
            <v>0</v>
          </cell>
          <cell r="BI25136">
            <v>1322</v>
          </cell>
          <cell r="BK25136">
            <v>1322</v>
          </cell>
          <cell r="BL25136">
            <v>0</v>
          </cell>
        </row>
        <row r="25137">
          <cell r="A25137">
            <v>2218</v>
          </cell>
          <cell r="B25137" t="str">
            <v>Solution D</v>
          </cell>
          <cell r="C25137" t="str">
            <v>M410</v>
          </cell>
          <cell r="D25137">
            <v>11</v>
          </cell>
          <cell r="M25137">
            <v>0</v>
          </cell>
          <cell r="R25137">
            <v>0.56703431372549007</v>
          </cell>
          <cell r="BC25137">
            <v>1144.4828050444305</v>
          </cell>
          <cell r="BD25137">
            <v>0</v>
          </cell>
          <cell r="BF25137">
            <v>0</v>
          </cell>
          <cell r="BG25137">
            <v>0</v>
          </cell>
          <cell r="BH25137">
            <v>0</v>
          </cell>
          <cell r="BI25137">
            <v>1322</v>
          </cell>
          <cell r="BK25137">
            <v>436.78414096916299</v>
          </cell>
          <cell r="BL25137">
            <v>0</v>
          </cell>
        </row>
        <row r="25138">
          <cell r="A25138">
            <v>2218</v>
          </cell>
          <cell r="B25138" t="str">
            <v>BAU</v>
          </cell>
          <cell r="C25138" t="str">
            <v>M481</v>
          </cell>
          <cell r="D25138">
            <v>82</v>
          </cell>
          <cell r="M25138">
            <v>0</v>
          </cell>
          <cell r="R25138">
            <v>0.56703431372549007</v>
          </cell>
          <cell r="BC25138">
            <v>3238.8863382757381</v>
          </cell>
          <cell r="BD25138">
            <v>0</v>
          </cell>
          <cell r="BF25138">
            <v>0</v>
          </cell>
          <cell r="BG25138">
            <v>0</v>
          </cell>
          <cell r="BH25138">
            <v>0</v>
          </cell>
          <cell r="BI25138">
            <v>1322</v>
          </cell>
          <cell r="BK25138">
            <v>1322</v>
          </cell>
          <cell r="BL25138">
            <v>0</v>
          </cell>
        </row>
        <row r="25139">
          <cell r="A25139">
            <v>2218</v>
          </cell>
          <cell r="B25139" t="str">
            <v>Solution D</v>
          </cell>
          <cell r="C25139" t="str">
            <v>M482</v>
          </cell>
          <cell r="D25139">
            <v>83</v>
          </cell>
          <cell r="M25139">
            <v>0</v>
          </cell>
          <cell r="R25139">
            <v>0.56703431372549007</v>
          </cell>
          <cell r="BC25139">
            <v>1144.4828050444305</v>
          </cell>
          <cell r="BD25139">
            <v>0</v>
          </cell>
          <cell r="BF25139">
            <v>0</v>
          </cell>
          <cell r="BG25139">
            <v>0</v>
          </cell>
          <cell r="BH25139">
            <v>0</v>
          </cell>
          <cell r="BI25139">
            <v>1322</v>
          </cell>
          <cell r="BK25139">
            <v>436.78414096916299</v>
          </cell>
          <cell r="BL25139">
            <v>0</v>
          </cell>
        </row>
        <row r="25140">
          <cell r="A25140">
            <v>2219</v>
          </cell>
          <cell r="B25140" t="str">
            <v>BAU</v>
          </cell>
          <cell r="C25140" t="str">
            <v>M441</v>
          </cell>
          <cell r="D25140">
            <v>42</v>
          </cell>
          <cell r="E25140" t="str">
            <v>C006</v>
          </cell>
          <cell r="G25140">
            <v>6</v>
          </cell>
          <cell r="M25140">
            <v>12.5425</v>
          </cell>
          <cell r="R25140">
            <v>0</v>
          </cell>
          <cell r="BC25140">
            <v>13137.496975983171</v>
          </cell>
          <cell r="BD25140">
            <v>0</v>
          </cell>
          <cell r="BF25140">
            <v>1271</v>
          </cell>
          <cell r="BG25140">
            <v>1089.4285714285713</v>
          </cell>
          <cell r="BH25140">
            <v>4975</v>
          </cell>
          <cell r="BI25140">
            <v>0</v>
          </cell>
          <cell r="BK25140">
            <v>4975</v>
          </cell>
          <cell r="BL25140">
            <v>0</v>
          </cell>
        </row>
        <row r="25141">
          <cell r="A25141">
            <v>2219</v>
          </cell>
          <cell r="B25141" t="str">
            <v>Solution D</v>
          </cell>
          <cell r="C25141" t="str">
            <v>M442</v>
          </cell>
          <cell r="D25141">
            <v>43</v>
          </cell>
          <cell r="E25141" t="str">
            <v>C006</v>
          </cell>
          <cell r="G25141">
            <v>6</v>
          </cell>
          <cell r="M25141">
            <v>12.5425</v>
          </cell>
          <cell r="R25141">
            <v>0</v>
          </cell>
          <cell r="BC25141">
            <v>4642.2250798527102</v>
          </cell>
          <cell r="BD25141">
            <v>0</v>
          </cell>
          <cell r="BF25141">
            <v>1271</v>
          </cell>
          <cell r="BG25141">
            <v>1089.4285714285713</v>
          </cell>
          <cell r="BH25141">
            <v>4975</v>
          </cell>
          <cell r="BI25141">
            <v>0</v>
          </cell>
          <cell r="BK25141">
            <v>4975</v>
          </cell>
          <cell r="BL25141">
            <v>0</v>
          </cell>
        </row>
        <row r="25142">
          <cell r="A25142">
            <v>2219</v>
          </cell>
          <cell r="B25142" t="str">
            <v>BAU</v>
          </cell>
          <cell r="C25142" t="str">
            <v>M513</v>
          </cell>
          <cell r="D25142">
            <v>114</v>
          </cell>
          <cell r="E25142" t="str">
            <v>C007</v>
          </cell>
          <cell r="G25142">
            <v>7</v>
          </cell>
          <cell r="M25142">
            <v>12.5425</v>
          </cell>
          <cell r="R25142">
            <v>0</v>
          </cell>
          <cell r="BC25142">
            <v>13137.496975983171</v>
          </cell>
          <cell r="BD25142">
            <v>0</v>
          </cell>
          <cell r="BF25142">
            <v>1271</v>
          </cell>
          <cell r="BG25142">
            <v>1089.4285714285713</v>
          </cell>
          <cell r="BH25142">
            <v>4975</v>
          </cell>
          <cell r="BI25142">
            <v>0</v>
          </cell>
          <cell r="BK25142">
            <v>4975</v>
          </cell>
          <cell r="BL25142">
            <v>0</v>
          </cell>
        </row>
        <row r="25143">
          <cell r="A25143">
            <v>2219</v>
          </cell>
          <cell r="B25143" t="str">
            <v>Solution D</v>
          </cell>
          <cell r="C25143" t="str">
            <v>M514</v>
          </cell>
          <cell r="D25143">
            <v>115</v>
          </cell>
          <cell r="E25143" t="str">
            <v>C008</v>
          </cell>
          <cell r="G25143">
            <v>8</v>
          </cell>
          <cell r="M25143">
            <v>12.5425</v>
          </cell>
          <cell r="R25143">
            <v>0</v>
          </cell>
          <cell r="BC25143">
            <v>4642.2250798527102</v>
          </cell>
          <cell r="BD25143">
            <v>0</v>
          </cell>
          <cell r="BF25143">
            <v>1271</v>
          </cell>
          <cell r="BG25143">
            <v>1089.4285714285713</v>
          </cell>
          <cell r="BH25143">
            <v>4975</v>
          </cell>
          <cell r="BI25143">
            <v>0</v>
          </cell>
          <cell r="BK25143">
            <v>4975</v>
          </cell>
          <cell r="BL25143">
            <v>0</v>
          </cell>
        </row>
        <row r="25144">
          <cell r="A25144">
            <v>2220</v>
          </cell>
          <cell r="B25144" t="str">
            <v>BAU</v>
          </cell>
          <cell r="C25144" t="str">
            <v>M469</v>
          </cell>
          <cell r="D25144">
            <v>70</v>
          </cell>
          <cell r="E25144" t="str">
            <v>C001</v>
          </cell>
          <cell r="G25144">
            <v>1</v>
          </cell>
          <cell r="M25144">
            <v>39.045000000000002</v>
          </cell>
          <cell r="R25144">
            <v>5.1993878424657538</v>
          </cell>
          <cell r="BC25144">
            <v>4035.5042143405235</v>
          </cell>
          <cell r="BD25144">
            <v>0</v>
          </cell>
          <cell r="BF25144">
            <v>7281</v>
          </cell>
          <cell r="BG25144">
            <v>4854</v>
          </cell>
          <cell r="BH25144">
            <v>3615</v>
          </cell>
          <cell r="BI25144">
            <v>14459</v>
          </cell>
          <cell r="BK25144">
            <v>18074</v>
          </cell>
          <cell r="BL25144">
            <v>0</v>
          </cell>
        </row>
        <row r="25145">
          <cell r="A25145">
            <v>2220</v>
          </cell>
          <cell r="B25145" t="str">
            <v>BAU</v>
          </cell>
          <cell r="C25145" t="str">
            <v>M541</v>
          </cell>
          <cell r="D25145">
            <v>142</v>
          </cell>
          <cell r="E25145" t="str">
            <v>C002</v>
          </cell>
          <cell r="G25145">
            <v>2</v>
          </cell>
          <cell r="M25145">
            <v>39.045000000000002</v>
          </cell>
          <cell r="R25145">
            <v>5.1993878424657538</v>
          </cell>
          <cell r="BC25145">
            <v>4035.5042143405235</v>
          </cell>
          <cell r="BD25145">
            <v>0</v>
          </cell>
          <cell r="BF25145">
            <v>7281</v>
          </cell>
          <cell r="BG25145">
            <v>3971.4545454545455</v>
          </cell>
          <cell r="BH25145">
            <v>3615</v>
          </cell>
          <cell r="BI25145">
            <v>14459</v>
          </cell>
          <cell r="BK25145">
            <v>18074</v>
          </cell>
          <cell r="BL25145">
            <v>0</v>
          </cell>
        </row>
        <row r="25146">
          <cell r="A25146">
            <v>2221</v>
          </cell>
          <cell r="B25146" t="str">
            <v>BAU</v>
          </cell>
          <cell r="C25146" t="str">
            <v>M441</v>
          </cell>
          <cell r="D25146">
            <v>42</v>
          </cell>
          <cell r="E25146" t="str">
            <v>C006</v>
          </cell>
          <cell r="G25146">
            <v>6</v>
          </cell>
          <cell r="M25146">
            <v>29.925000000000001</v>
          </cell>
          <cell r="R25146">
            <v>2.8831849315068485</v>
          </cell>
          <cell r="BC25146">
            <v>11504.039103734438</v>
          </cell>
          <cell r="BD25146">
            <v>0</v>
          </cell>
          <cell r="BF25146">
            <v>7440</v>
          </cell>
          <cell r="BG25146">
            <v>6377.1428571428569</v>
          </cell>
          <cell r="BH25146">
            <v>0</v>
          </cell>
          <cell r="BI25146">
            <v>8018</v>
          </cell>
          <cell r="BK25146">
            <v>8018</v>
          </cell>
          <cell r="BL25146">
            <v>0</v>
          </cell>
        </row>
        <row r="25147">
          <cell r="A25147">
            <v>2221</v>
          </cell>
          <cell r="B25147" t="str">
            <v>Solution D</v>
          </cell>
          <cell r="C25147" t="str">
            <v>M442</v>
          </cell>
          <cell r="D25147">
            <v>43</v>
          </cell>
          <cell r="E25147" t="str">
            <v>C006</v>
          </cell>
          <cell r="G25147">
            <v>6</v>
          </cell>
          <cell r="M25147">
            <v>29.925000000000001</v>
          </cell>
          <cell r="R25147">
            <v>2.8831849315068485</v>
          </cell>
          <cell r="BC25147">
            <v>4065.0314854185294</v>
          </cell>
          <cell r="BD25147">
            <v>0</v>
          </cell>
          <cell r="BF25147">
            <v>7440</v>
          </cell>
          <cell r="BG25147">
            <v>6377.1428571428569</v>
          </cell>
          <cell r="BH25147">
            <v>0</v>
          </cell>
          <cell r="BI25147">
            <v>8018</v>
          </cell>
          <cell r="BK25147">
            <v>2649.1189427312775</v>
          </cell>
          <cell r="BL25147">
            <v>0</v>
          </cell>
        </row>
        <row r="25148">
          <cell r="A25148">
            <v>2221</v>
          </cell>
          <cell r="B25148" t="str">
            <v>BAU</v>
          </cell>
          <cell r="C25148" t="str">
            <v>M513</v>
          </cell>
          <cell r="D25148">
            <v>114</v>
          </cell>
          <cell r="E25148" t="str">
            <v>C007</v>
          </cell>
          <cell r="G25148">
            <v>7</v>
          </cell>
          <cell r="M25148">
            <v>29.925000000000001</v>
          </cell>
          <cell r="R25148">
            <v>2.8831849315068485</v>
          </cell>
          <cell r="BC25148">
            <v>11504.039103734438</v>
          </cell>
          <cell r="BD25148">
            <v>0</v>
          </cell>
          <cell r="BF25148">
            <v>7440</v>
          </cell>
          <cell r="BG25148">
            <v>6377.1428571428569</v>
          </cell>
          <cell r="BH25148">
            <v>0</v>
          </cell>
          <cell r="BI25148">
            <v>8018</v>
          </cell>
          <cell r="BK25148">
            <v>8018</v>
          </cell>
          <cell r="BL25148">
            <v>0</v>
          </cell>
        </row>
        <row r="25149">
          <cell r="A25149">
            <v>2221</v>
          </cell>
          <cell r="B25149" t="str">
            <v>Solution D</v>
          </cell>
          <cell r="C25149" t="str">
            <v>M514</v>
          </cell>
          <cell r="D25149">
            <v>115</v>
          </cell>
          <cell r="E25149" t="str">
            <v>C008</v>
          </cell>
          <cell r="G25149">
            <v>8</v>
          </cell>
          <cell r="M25149">
            <v>29.925000000000001</v>
          </cell>
          <cell r="R25149">
            <v>2.8831849315068485</v>
          </cell>
          <cell r="BC25149">
            <v>4065.0314854185294</v>
          </cell>
          <cell r="BD25149">
            <v>0</v>
          </cell>
          <cell r="BF25149">
            <v>7440</v>
          </cell>
          <cell r="BG25149">
            <v>6377.1428571428569</v>
          </cell>
          <cell r="BH25149">
            <v>0</v>
          </cell>
          <cell r="BI25149">
            <v>8018</v>
          </cell>
          <cell r="BK25149">
            <v>2649.1189427312775</v>
          </cell>
          <cell r="BL25149">
            <v>0</v>
          </cell>
        </row>
        <row r="25150">
          <cell r="A25150">
            <v>2222</v>
          </cell>
          <cell r="B25150" t="str">
            <v>BAU</v>
          </cell>
          <cell r="C25150" t="str">
            <v>M438</v>
          </cell>
          <cell r="D25150">
            <v>39</v>
          </cell>
          <cell r="E25150" t="str">
            <v>C003</v>
          </cell>
          <cell r="G25150">
            <v>3</v>
          </cell>
          <cell r="M25150">
            <v>7.6050000000000004</v>
          </cell>
          <cell r="R25150">
            <v>0</v>
          </cell>
          <cell r="BC25150">
            <v>2699.6515820292775</v>
          </cell>
          <cell r="BD25150">
            <v>0</v>
          </cell>
          <cell r="BF25150">
            <v>1060</v>
          </cell>
          <cell r="BG25150">
            <v>757.14285714285722</v>
          </cell>
          <cell r="BH25150">
            <v>3226</v>
          </cell>
          <cell r="BI25150">
            <v>0</v>
          </cell>
          <cell r="BK25150">
            <v>3226</v>
          </cell>
          <cell r="BL25150">
            <v>0</v>
          </cell>
        </row>
        <row r="25151">
          <cell r="A25151">
            <v>2222</v>
          </cell>
          <cell r="B25151" t="str">
            <v>BAU</v>
          </cell>
          <cell r="C25151" t="str">
            <v>M510</v>
          </cell>
          <cell r="D25151">
            <v>111</v>
          </cell>
          <cell r="E25151" t="str">
            <v>C005</v>
          </cell>
          <cell r="G25151">
            <v>5</v>
          </cell>
          <cell r="M25151">
            <v>7.6050000000000004</v>
          </cell>
          <cell r="R25151">
            <v>0</v>
          </cell>
          <cell r="BC25151">
            <v>2699.6515820292775</v>
          </cell>
          <cell r="BD25151">
            <v>0</v>
          </cell>
          <cell r="BF25151">
            <v>1060</v>
          </cell>
          <cell r="BG25151">
            <v>757.14285714285722</v>
          </cell>
          <cell r="BH25151">
            <v>3226</v>
          </cell>
          <cell r="BI25151">
            <v>0</v>
          </cell>
          <cell r="BK25151">
            <v>3226</v>
          </cell>
          <cell r="BL25151">
            <v>0</v>
          </cell>
        </row>
        <row r="25152">
          <cell r="A25152">
            <v>2224</v>
          </cell>
          <cell r="B25152" t="str">
            <v>BAU</v>
          </cell>
          <cell r="C25152" t="str">
            <v>M429</v>
          </cell>
          <cell r="D25152">
            <v>30</v>
          </cell>
          <cell r="E25152" t="str">
            <v>C006</v>
          </cell>
          <cell r="G25152">
            <v>6</v>
          </cell>
          <cell r="M25152">
            <v>7.0812499999999998</v>
          </cell>
          <cell r="R25152">
            <v>0.51241438356164359</v>
          </cell>
          <cell r="BC25152">
            <v>0</v>
          </cell>
          <cell r="BD25152">
            <v>8484.4440098051837</v>
          </cell>
          <cell r="BF25152">
            <v>1319</v>
          </cell>
          <cell r="BG25152">
            <v>942.14285714285722</v>
          </cell>
          <cell r="BH25152">
            <v>0</v>
          </cell>
          <cell r="BI25152">
            <v>1425</v>
          </cell>
          <cell r="BK25152">
            <v>0</v>
          </cell>
          <cell r="BL25152">
            <v>1425</v>
          </cell>
        </row>
        <row r="25153">
          <cell r="A25153">
            <v>2224</v>
          </cell>
          <cell r="B25153" t="str">
            <v>Solution A</v>
          </cell>
          <cell r="C25153" t="str">
            <v>M430</v>
          </cell>
          <cell r="D25153">
            <v>31</v>
          </cell>
          <cell r="E25153" t="str">
            <v>C006</v>
          </cell>
          <cell r="G25153">
            <v>6</v>
          </cell>
          <cell r="M25153">
            <v>7.0812499999999998</v>
          </cell>
          <cell r="R25153">
            <v>0.51241438356164359</v>
          </cell>
          <cell r="BC25153">
            <v>0</v>
          </cell>
          <cell r="BD25153">
            <v>8484.4440098051837</v>
          </cell>
          <cell r="BF25153">
            <v>1319</v>
          </cell>
          <cell r="BG25153">
            <v>942.14285714285722</v>
          </cell>
          <cell r="BH25153">
            <v>0</v>
          </cell>
          <cell r="BI25153">
            <v>1425</v>
          </cell>
          <cell r="BK25153">
            <v>0</v>
          </cell>
          <cell r="BL25153">
            <v>1242.7325581395348</v>
          </cell>
        </row>
        <row r="25154">
          <cell r="A25154">
            <v>2224</v>
          </cell>
          <cell r="B25154" t="str">
            <v>Solution B</v>
          </cell>
          <cell r="C25154" t="str">
            <v>M431</v>
          </cell>
          <cell r="D25154">
            <v>32</v>
          </cell>
          <cell r="E25154" t="str">
            <v>C006</v>
          </cell>
          <cell r="G25154">
            <v>6</v>
          </cell>
          <cell r="M25154">
            <v>7.0812499999999998</v>
          </cell>
          <cell r="R25154">
            <v>0.51241438356164359</v>
          </cell>
          <cell r="BC25154">
            <v>2578.31160721995</v>
          </cell>
          <cell r="BD25154">
            <v>0</v>
          </cell>
          <cell r="BF25154">
            <v>1319</v>
          </cell>
          <cell r="BG25154">
            <v>942.14285714285722</v>
          </cell>
          <cell r="BH25154">
            <v>0</v>
          </cell>
          <cell r="BI25154">
            <v>1425</v>
          </cell>
          <cell r="BK25154">
            <v>470.81497797356826</v>
          </cell>
          <cell r="BL25154">
            <v>0</v>
          </cell>
        </row>
        <row r="25155">
          <cell r="A25155">
            <v>2224</v>
          </cell>
          <cell r="B25155" t="str">
            <v>Solution C</v>
          </cell>
          <cell r="C25155" t="str">
            <v>M432</v>
          </cell>
          <cell r="D25155">
            <v>33</v>
          </cell>
          <cell r="E25155" t="str">
            <v>C006</v>
          </cell>
          <cell r="G25155">
            <v>6</v>
          </cell>
          <cell r="M25155">
            <v>7.0812499999999998</v>
          </cell>
          <cell r="R25155">
            <v>0</v>
          </cell>
          <cell r="BC25155">
            <v>7296.6218484324581</v>
          </cell>
          <cell r="BD25155">
            <v>0</v>
          </cell>
          <cell r="BF25155">
            <v>1319</v>
          </cell>
          <cell r="BG25155">
            <v>942.14285714285722</v>
          </cell>
          <cell r="BH25155">
            <v>0</v>
          </cell>
          <cell r="BI25155">
            <v>1425</v>
          </cell>
          <cell r="BK25155">
            <v>1068.75</v>
          </cell>
          <cell r="BL25155">
            <v>0</v>
          </cell>
        </row>
        <row r="25156">
          <cell r="A25156">
            <v>2224</v>
          </cell>
          <cell r="B25156" t="str">
            <v>Solution E</v>
          </cell>
          <cell r="C25156" t="str">
            <v>M433</v>
          </cell>
          <cell r="D25156">
            <v>34</v>
          </cell>
          <cell r="E25156" t="str">
            <v>C006</v>
          </cell>
          <cell r="G25156">
            <v>6</v>
          </cell>
          <cell r="M25156">
            <v>7.0812499999999998</v>
          </cell>
          <cell r="R25156">
            <v>0.51241438356164359</v>
          </cell>
          <cell r="BC25156">
            <v>1289.155803609975</v>
          </cell>
          <cell r="BD25156">
            <v>4242.2220049025918</v>
          </cell>
          <cell r="BF25156">
            <v>1319</v>
          </cell>
          <cell r="BG25156">
            <v>942.14285714285722</v>
          </cell>
          <cell r="BH25156">
            <v>0</v>
          </cell>
          <cell r="BI25156">
            <v>1425</v>
          </cell>
          <cell r="BK25156">
            <v>1242.7325581395348</v>
          </cell>
          <cell r="BL25156">
            <v>0</v>
          </cell>
        </row>
        <row r="25157">
          <cell r="A25157">
            <v>2224</v>
          </cell>
          <cell r="B25157" t="str">
            <v>Solution G</v>
          </cell>
          <cell r="C25157" t="str">
            <v>M434</v>
          </cell>
          <cell r="D25157">
            <v>35</v>
          </cell>
          <cell r="E25157" t="str">
            <v>C006</v>
          </cell>
          <cell r="G25157">
            <v>6</v>
          </cell>
          <cell r="M25157">
            <v>7.0812499999999998</v>
          </cell>
          <cell r="R25157">
            <v>0.51241438356164359</v>
          </cell>
          <cell r="BC25157">
            <v>2338.6608488565571</v>
          </cell>
          <cell r="BD25157">
            <v>0</v>
          </cell>
          <cell r="BF25157">
            <v>1319</v>
          </cell>
          <cell r="BG25157">
            <v>942.14285714285722</v>
          </cell>
          <cell r="BH25157">
            <v>0</v>
          </cell>
          <cell r="BI25157">
            <v>1425</v>
          </cell>
          <cell r="BK25157">
            <v>470.81497797356826</v>
          </cell>
          <cell r="BL25157">
            <v>0</v>
          </cell>
        </row>
        <row r="25158">
          <cell r="A25158">
            <v>2224</v>
          </cell>
          <cell r="B25158" t="str">
            <v>Solution H</v>
          </cell>
          <cell r="C25158" t="str">
            <v>M435</v>
          </cell>
          <cell r="D25158">
            <v>36</v>
          </cell>
          <cell r="E25158" t="str">
            <v>C006</v>
          </cell>
          <cell r="G25158">
            <v>6</v>
          </cell>
          <cell r="M25158">
            <v>7.0812499999999998</v>
          </cell>
          <cell r="R25158">
            <v>0.51241438356164359</v>
          </cell>
          <cell r="BC25158">
            <v>0</v>
          </cell>
          <cell r="BD25158">
            <v>7296.6218484324581</v>
          </cell>
          <cell r="BF25158">
            <v>1319</v>
          </cell>
          <cell r="BG25158">
            <v>942.14285714285722</v>
          </cell>
          <cell r="BH25158">
            <v>0</v>
          </cell>
          <cell r="BI25158">
            <v>1425</v>
          </cell>
          <cell r="BK25158">
            <v>0</v>
          </cell>
          <cell r="BL25158">
            <v>1068.75</v>
          </cell>
        </row>
        <row r="25159">
          <cell r="A25159">
            <v>2224</v>
          </cell>
          <cell r="B25159" t="str">
            <v>Solution I</v>
          </cell>
          <cell r="C25159" t="str">
            <v>M436</v>
          </cell>
          <cell r="D25159">
            <v>37</v>
          </cell>
          <cell r="E25159" t="str">
            <v>C006</v>
          </cell>
          <cell r="G25159">
            <v>6</v>
          </cell>
          <cell r="M25159">
            <v>7.0812499999999998</v>
          </cell>
          <cell r="R25159">
            <v>0.51241438356164359</v>
          </cell>
          <cell r="BC25159">
            <v>0</v>
          </cell>
          <cell r="BD25159">
            <v>11225.572074511474</v>
          </cell>
          <cell r="BF25159">
            <v>1319</v>
          </cell>
          <cell r="BG25159">
            <v>942.14285714285722</v>
          </cell>
          <cell r="BH25159">
            <v>0</v>
          </cell>
          <cell r="BI25159">
            <v>1425</v>
          </cell>
          <cell r="BK25159">
            <v>0</v>
          </cell>
          <cell r="BL25159">
            <v>1644.2307692307693</v>
          </cell>
        </row>
        <row r="25160">
          <cell r="A25160">
            <v>2224</v>
          </cell>
          <cell r="B25160" t="str">
            <v>Solution J</v>
          </cell>
          <cell r="C25160" t="str">
            <v>M437</v>
          </cell>
          <cell r="D25160">
            <v>38</v>
          </cell>
          <cell r="E25160" t="str">
            <v>C006</v>
          </cell>
          <cell r="G25160">
            <v>6</v>
          </cell>
          <cell r="M25160">
            <v>7.0812499999999998</v>
          </cell>
          <cell r="R25160">
            <v>0.51241438356164359</v>
          </cell>
          <cell r="BC25160">
            <v>3214.3708583402899</v>
          </cell>
          <cell r="BD25160">
            <v>0</v>
          </cell>
          <cell r="BF25160">
            <v>1319</v>
          </cell>
          <cell r="BG25160">
            <v>942.14285714285722</v>
          </cell>
          <cell r="BH25160">
            <v>0</v>
          </cell>
          <cell r="BI25160">
            <v>1425</v>
          </cell>
          <cell r="BK25160">
            <v>470.81497797356826</v>
          </cell>
          <cell r="BL25160">
            <v>0</v>
          </cell>
        </row>
        <row r="25161">
          <cell r="A25161">
            <v>2224</v>
          </cell>
          <cell r="B25161" t="str">
            <v>BAU</v>
          </cell>
          <cell r="C25161" t="str">
            <v>M501</v>
          </cell>
          <cell r="D25161">
            <v>102</v>
          </cell>
          <cell r="E25161" t="str">
            <v>C007</v>
          </cell>
          <cell r="G25161">
            <v>7</v>
          </cell>
          <cell r="M25161">
            <v>7.0812499999999998</v>
          </cell>
          <cell r="R25161">
            <v>0.51241438356164359</v>
          </cell>
          <cell r="BC25161">
            <v>0</v>
          </cell>
          <cell r="BD25161">
            <v>8484.4440098051837</v>
          </cell>
          <cell r="BF25161">
            <v>1319</v>
          </cell>
          <cell r="BG25161">
            <v>942.14285714285722</v>
          </cell>
          <cell r="BH25161">
            <v>0</v>
          </cell>
          <cell r="BI25161">
            <v>1425</v>
          </cell>
          <cell r="BK25161">
            <v>0</v>
          </cell>
          <cell r="BL25161">
            <v>1425</v>
          </cell>
        </row>
        <row r="25162">
          <cell r="A25162">
            <v>2224</v>
          </cell>
          <cell r="B25162" t="str">
            <v>Solution A</v>
          </cell>
          <cell r="C25162" t="str">
            <v>M502</v>
          </cell>
          <cell r="D25162">
            <v>103</v>
          </cell>
          <cell r="E25162" t="str">
            <v>C007</v>
          </cell>
          <cell r="G25162">
            <v>7</v>
          </cell>
          <cell r="M25162">
            <v>7.0812499999999998</v>
          </cell>
          <cell r="R25162">
            <v>0.51241438356164359</v>
          </cell>
          <cell r="BC25162">
            <v>0</v>
          </cell>
          <cell r="BD25162">
            <v>8484.4440098051837</v>
          </cell>
          <cell r="BF25162">
            <v>1319</v>
          </cell>
          <cell r="BG25162">
            <v>942.14285714285722</v>
          </cell>
          <cell r="BH25162">
            <v>0</v>
          </cell>
          <cell r="BI25162">
            <v>1425</v>
          </cell>
          <cell r="BK25162">
            <v>0</v>
          </cell>
          <cell r="BL25162">
            <v>1242.7325581395348</v>
          </cell>
        </row>
        <row r="25163">
          <cell r="A25163">
            <v>2224</v>
          </cell>
          <cell r="B25163" t="str">
            <v>Solution B</v>
          </cell>
          <cell r="C25163" t="str">
            <v>M503</v>
          </cell>
          <cell r="D25163">
            <v>104</v>
          </cell>
          <cell r="E25163" t="str">
            <v>C007</v>
          </cell>
          <cell r="G25163">
            <v>7</v>
          </cell>
          <cell r="M25163">
            <v>7.0812499999999998</v>
          </cell>
          <cell r="R25163">
            <v>0.51241438356164359</v>
          </cell>
          <cell r="BC25163">
            <v>2578.31160721995</v>
          </cell>
          <cell r="BD25163">
            <v>0</v>
          </cell>
          <cell r="BF25163">
            <v>1319</v>
          </cell>
          <cell r="BG25163">
            <v>942.14285714285722</v>
          </cell>
          <cell r="BH25163">
            <v>0</v>
          </cell>
          <cell r="BI25163">
            <v>1425</v>
          </cell>
          <cell r="BK25163">
            <v>470.81497797356826</v>
          </cell>
          <cell r="BL25163">
            <v>0</v>
          </cell>
        </row>
        <row r="25164">
          <cell r="A25164">
            <v>2224</v>
          </cell>
          <cell r="B25164" t="str">
            <v>Solution C</v>
          </cell>
          <cell r="C25164" t="str">
            <v>M504</v>
          </cell>
          <cell r="D25164">
            <v>105</v>
          </cell>
          <cell r="E25164" t="str">
            <v>C007</v>
          </cell>
          <cell r="G25164">
            <v>7</v>
          </cell>
          <cell r="M25164">
            <v>7.0812499999999998</v>
          </cell>
          <cell r="R25164">
            <v>0</v>
          </cell>
          <cell r="BC25164">
            <v>7296.6218484324581</v>
          </cell>
          <cell r="BD25164">
            <v>0</v>
          </cell>
          <cell r="BF25164">
            <v>1319</v>
          </cell>
          <cell r="BG25164">
            <v>942.14285714285722</v>
          </cell>
          <cell r="BH25164">
            <v>0</v>
          </cell>
          <cell r="BI25164">
            <v>1425</v>
          </cell>
          <cell r="BK25164">
            <v>1068.75</v>
          </cell>
          <cell r="BL25164">
            <v>0</v>
          </cell>
        </row>
        <row r="25165">
          <cell r="A25165">
            <v>2224</v>
          </cell>
          <cell r="B25165" t="str">
            <v>Solution E</v>
          </cell>
          <cell r="C25165" t="str">
            <v>M505</v>
          </cell>
          <cell r="D25165">
            <v>106</v>
          </cell>
          <cell r="E25165" t="str">
            <v>C007</v>
          </cell>
          <cell r="G25165">
            <v>7</v>
          </cell>
          <cell r="M25165">
            <v>7.0812499999999998</v>
          </cell>
          <cell r="R25165">
            <v>0.51241438356164359</v>
          </cell>
          <cell r="BC25165">
            <v>1289.155803609975</v>
          </cell>
          <cell r="BD25165">
            <v>4242.2220049025918</v>
          </cell>
          <cell r="BF25165">
            <v>1319</v>
          </cell>
          <cell r="BG25165">
            <v>942.14285714285722</v>
          </cell>
          <cell r="BH25165">
            <v>0</v>
          </cell>
          <cell r="BI25165">
            <v>1425</v>
          </cell>
          <cell r="BK25165">
            <v>1242.7325581395348</v>
          </cell>
          <cell r="BL25165">
            <v>0</v>
          </cell>
        </row>
        <row r="25166">
          <cell r="A25166">
            <v>2224</v>
          </cell>
          <cell r="B25166" t="str">
            <v>Solution G</v>
          </cell>
          <cell r="C25166" t="str">
            <v>M506</v>
          </cell>
          <cell r="D25166">
            <v>107</v>
          </cell>
          <cell r="E25166" t="str">
            <v>C007</v>
          </cell>
          <cell r="G25166">
            <v>7</v>
          </cell>
          <cell r="M25166">
            <v>7.0812499999999998</v>
          </cell>
          <cell r="R25166">
            <v>0.51241438356164359</v>
          </cell>
          <cell r="BC25166">
            <v>2338.6608488565571</v>
          </cell>
          <cell r="BD25166">
            <v>0</v>
          </cell>
          <cell r="BF25166">
            <v>1319</v>
          </cell>
          <cell r="BG25166">
            <v>942.14285714285722</v>
          </cell>
          <cell r="BH25166">
            <v>0</v>
          </cell>
          <cell r="BI25166">
            <v>1425</v>
          </cell>
          <cell r="BK25166">
            <v>470.81497797356826</v>
          </cell>
          <cell r="BL25166">
            <v>0</v>
          </cell>
        </row>
        <row r="25167">
          <cell r="A25167">
            <v>2224</v>
          </cell>
          <cell r="B25167" t="str">
            <v>Solution H</v>
          </cell>
          <cell r="C25167" t="str">
            <v>M507</v>
          </cell>
          <cell r="D25167">
            <v>108</v>
          </cell>
          <cell r="E25167" t="str">
            <v>C007</v>
          </cell>
          <cell r="G25167">
            <v>7</v>
          </cell>
          <cell r="M25167">
            <v>7.0812499999999998</v>
          </cell>
          <cell r="R25167">
            <v>0.51241438356164359</v>
          </cell>
          <cell r="BC25167">
            <v>0</v>
          </cell>
          <cell r="BD25167">
            <v>7296.6218484324581</v>
          </cell>
          <cell r="BF25167">
            <v>1319</v>
          </cell>
          <cell r="BG25167">
            <v>942.14285714285722</v>
          </cell>
          <cell r="BH25167">
            <v>0</v>
          </cell>
          <cell r="BI25167">
            <v>1425</v>
          </cell>
          <cell r="BK25167">
            <v>0</v>
          </cell>
          <cell r="BL25167">
            <v>1068.75</v>
          </cell>
        </row>
        <row r="25168">
          <cell r="A25168">
            <v>2224</v>
          </cell>
          <cell r="B25168" t="str">
            <v>Solution I</v>
          </cell>
          <cell r="C25168" t="str">
            <v>M508</v>
          </cell>
          <cell r="D25168">
            <v>109</v>
          </cell>
          <cell r="E25168" t="str">
            <v>C007</v>
          </cell>
          <cell r="G25168">
            <v>7</v>
          </cell>
          <cell r="M25168">
            <v>7.0812499999999998</v>
          </cell>
          <cell r="R25168">
            <v>0.51241438356164359</v>
          </cell>
          <cell r="BC25168">
            <v>0</v>
          </cell>
          <cell r="BD25168">
            <v>11225.572074511474</v>
          </cell>
          <cell r="BF25168">
            <v>1319</v>
          </cell>
          <cell r="BG25168">
            <v>942.14285714285722</v>
          </cell>
          <cell r="BH25168">
            <v>0</v>
          </cell>
          <cell r="BI25168">
            <v>1425</v>
          </cell>
          <cell r="BK25168">
            <v>0</v>
          </cell>
          <cell r="BL25168">
            <v>1644.2307692307693</v>
          </cell>
        </row>
        <row r="25169">
          <cell r="A25169">
            <v>2224</v>
          </cell>
          <cell r="B25169" t="str">
            <v>Solution J</v>
          </cell>
          <cell r="C25169" t="str">
            <v>M509</v>
          </cell>
          <cell r="D25169">
            <v>110</v>
          </cell>
          <cell r="E25169" t="str">
            <v>C007</v>
          </cell>
          <cell r="G25169">
            <v>7</v>
          </cell>
          <cell r="M25169">
            <v>7.0812499999999998</v>
          </cell>
          <cell r="R25169">
            <v>0.51241438356164359</v>
          </cell>
          <cell r="BC25169">
            <v>3214.3708583402899</v>
          </cell>
          <cell r="BD25169">
            <v>0</v>
          </cell>
          <cell r="BF25169">
            <v>1319</v>
          </cell>
          <cell r="BG25169">
            <v>942.14285714285722</v>
          </cell>
          <cell r="BH25169">
            <v>0</v>
          </cell>
          <cell r="BI25169">
            <v>1425</v>
          </cell>
          <cell r="BK25169">
            <v>470.81497797356826</v>
          </cell>
          <cell r="BL25169">
            <v>0</v>
          </cell>
        </row>
        <row r="25170">
          <cell r="A25170">
            <v>2225</v>
          </cell>
          <cell r="B25170" t="str">
            <v>BAU</v>
          </cell>
          <cell r="C25170" t="str">
            <v>M438</v>
          </cell>
          <cell r="D25170">
            <v>39</v>
          </cell>
          <cell r="E25170" t="str">
            <v>C003</v>
          </cell>
          <cell r="G25170">
            <v>3</v>
          </cell>
          <cell r="M25170">
            <v>8.2650000000000006</v>
          </cell>
          <cell r="R25170">
            <v>1.5919905821917801</v>
          </cell>
          <cell r="BC25170">
            <v>3844.0141378091876</v>
          </cell>
          <cell r="BD25170">
            <v>0</v>
          </cell>
          <cell r="BF25170">
            <v>1122</v>
          </cell>
          <cell r="BG25170">
            <v>961.71428571428567</v>
          </cell>
          <cell r="BH25170">
            <v>1107</v>
          </cell>
          <cell r="BI25170">
            <v>4427</v>
          </cell>
          <cell r="BK25170">
            <v>5534</v>
          </cell>
          <cell r="BL25170">
            <v>0</v>
          </cell>
        </row>
        <row r="25171">
          <cell r="A25171">
            <v>2225</v>
          </cell>
          <cell r="B25171" t="str">
            <v>BAU</v>
          </cell>
          <cell r="C25171" t="str">
            <v>M510</v>
          </cell>
          <cell r="D25171">
            <v>111</v>
          </cell>
          <cell r="E25171" t="str">
            <v>C005</v>
          </cell>
          <cell r="G25171">
            <v>5</v>
          </cell>
          <cell r="M25171">
            <v>8.2650000000000006</v>
          </cell>
          <cell r="R25171">
            <v>1.5919905821917801</v>
          </cell>
          <cell r="BC25171">
            <v>3844.0141378091876</v>
          </cell>
          <cell r="BD25171">
            <v>0</v>
          </cell>
          <cell r="BF25171">
            <v>1122</v>
          </cell>
          <cell r="BG25171">
            <v>961.71428571428567</v>
          </cell>
          <cell r="BH25171">
            <v>1107</v>
          </cell>
          <cell r="BI25171">
            <v>4427</v>
          </cell>
          <cell r="BK25171">
            <v>5534</v>
          </cell>
          <cell r="BL25171">
            <v>0</v>
          </cell>
        </row>
        <row r="25172">
          <cell r="A25172">
            <v>2226</v>
          </cell>
          <cell r="B25172" t="str">
            <v>BAU</v>
          </cell>
          <cell r="C25172" t="str">
            <v>M409</v>
          </cell>
          <cell r="D25172">
            <v>10</v>
          </cell>
          <cell r="M25172">
            <v>0</v>
          </cell>
          <cell r="R25172">
            <v>0</v>
          </cell>
          <cell r="BC25172">
            <v>25115.910951609036</v>
          </cell>
          <cell r="BD25172">
            <v>0</v>
          </cell>
          <cell r="BF25172">
            <v>0</v>
          </cell>
          <cell r="BG25172">
            <v>0</v>
          </cell>
          <cell r="BH25172">
            <v>1651</v>
          </cell>
          <cell r="BI25172">
            <v>0</v>
          </cell>
          <cell r="BK25172">
            <v>1651</v>
          </cell>
          <cell r="BL25172">
            <v>0</v>
          </cell>
        </row>
        <row r="25173">
          <cell r="A25173">
            <v>2226</v>
          </cell>
          <cell r="B25173" t="str">
            <v>Solution D</v>
          </cell>
          <cell r="C25173" t="str">
            <v>M410</v>
          </cell>
          <cell r="D25173">
            <v>11</v>
          </cell>
          <cell r="M25173">
            <v>0</v>
          </cell>
          <cell r="R25173">
            <v>0</v>
          </cell>
          <cell r="BC25173">
            <v>8874.8801949148528</v>
          </cell>
          <cell r="BD25173">
            <v>0</v>
          </cell>
          <cell r="BF25173">
            <v>0</v>
          </cell>
          <cell r="BG25173">
            <v>0</v>
          </cell>
          <cell r="BH25173">
            <v>1651</v>
          </cell>
          <cell r="BI25173">
            <v>0</v>
          </cell>
          <cell r="BK25173">
            <v>1651</v>
          </cell>
          <cell r="BL25173">
            <v>0</v>
          </cell>
        </row>
        <row r="25174">
          <cell r="A25174">
            <v>2226</v>
          </cell>
          <cell r="B25174" t="str">
            <v>BAU</v>
          </cell>
          <cell r="C25174" t="str">
            <v>M481</v>
          </cell>
          <cell r="D25174">
            <v>82</v>
          </cell>
          <cell r="M25174">
            <v>0</v>
          </cell>
          <cell r="R25174">
            <v>0</v>
          </cell>
          <cell r="BC25174">
            <v>25115.910951609036</v>
          </cell>
          <cell r="BD25174">
            <v>0</v>
          </cell>
          <cell r="BF25174">
            <v>0</v>
          </cell>
          <cell r="BG25174">
            <v>0</v>
          </cell>
          <cell r="BH25174">
            <v>1651</v>
          </cell>
          <cell r="BI25174">
            <v>0</v>
          </cell>
          <cell r="BK25174">
            <v>1651</v>
          </cell>
          <cell r="BL25174">
            <v>0</v>
          </cell>
        </row>
        <row r="25175">
          <cell r="A25175">
            <v>2226</v>
          </cell>
          <cell r="B25175" t="str">
            <v>Solution D</v>
          </cell>
          <cell r="C25175" t="str">
            <v>M482</v>
          </cell>
          <cell r="D25175">
            <v>83</v>
          </cell>
          <cell r="M25175">
            <v>0</v>
          </cell>
          <cell r="R25175">
            <v>0</v>
          </cell>
          <cell r="BC25175">
            <v>8874.8801949148528</v>
          </cell>
          <cell r="BD25175">
            <v>0</v>
          </cell>
          <cell r="BF25175">
            <v>0</v>
          </cell>
          <cell r="BG25175">
            <v>0</v>
          </cell>
          <cell r="BH25175">
            <v>1651</v>
          </cell>
          <cell r="BI25175">
            <v>0</v>
          </cell>
          <cell r="BK25175">
            <v>1651</v>
          </cell>
          <cell r="BL25175">
            <v>0</v>
          </cell>
        </row>
        <row r="25176">
          <cell r="A25176">
            <v>2228</v>
          </cell>
          <cell r="B25176" t="str">
            <v>BAU</v>
          </cell>
          <cell r="C25176" t="str">
            <v>M420</v>
          </cell>
          <cell r="D25176">
            <v>21</v>
          </cell>
          <cell r="E25176" t="str">
            <v>C001</v>
          </cell>
          <cell r="G25176">
            <v>1</v>
          </cell>
          <cell r="M25176">
            <v>17.587499999999999</v>
          </cell>
          <cell r="R25176">
            <v>3.4038698630136985</v>
          </cell>
          <cell r="BC25176">
            <v>0</v>
          </cell>
          <cell r="BD25176">
            <v>25613.103530380144</v>
          </cell>
          <cell r="BF25176">
            <v>2244</v>
          </cell>
          <cell r="BG25176">
            <v>1246.6666666666667</v>
          </cell>
          <cell r="BH25176">
            <v>0</v>
          </cell>
          <cell r="BI25176">
            <v>9466</v>
          </cell>
          <cell r="BK25176">
            <v>0</v>
          </cell>
          <cell r="BL25176">
            <v>9466</v>
          </cell>
        </row>
        <row r="25177">
          <cell r="A25177">
            <v>2228</v>
          </cell>
          <cell r="B25177" t="str">
            <v>Solution A</v>
          </cell>
          <cell r="C25177" t="str">
            <v>M421</v>
          </cell>
          <cell r="D25177">
            <v>22</v>
          </cell>
          <cell r="E25177" t="str">
            <v>C001</v>
          </cell>
          <cell r="G25177">
            <v>1</v>
          </cell>
          <cell r="M25177">
            <v>17.587499999999999</v>
          </cell>
          <cell r="R25177">
            <v>3.4038698630136985</v>
          </cell>
          <cell r="BC25177">
            <v>0</v>
          </cell>
          <cell r="BD25177">
            <v>25613.103530380144</v>
          </cell>
          <cell r="BF25177">
            <v>2244</v>
          </cell>
          <cell r="BG25177">
            <v>1246.6666666666667</v>
          </cell>
          <cell r="BH25177">
            <v>0</v>
          </cell>
          <cell r="BI25177">
            <v>9466</v>
          </cell>
          <cell r="BK25177">
            <v>0</v>
          </cell>
          <cell r="BL25177">
            <v>8255.2325581395344</v>
          </cell>
        </row>
        <row r="25178">
          <cell r="A25178">
            <v>2228</v>
          </cell>
          <cell r="B25178" t="str">
            <v>Solution B</v>
          </cell>
          <cell r="C25178" t="str">
            <v>M422</v>
          </cell>
          <cell r="D25178">
            <v>23</v>
          </cell>
          <cell r="E25178" t="str">
            <v>C001</v>
          </cell>
          <cell r="G25178">
            <v>1</v>
          </cell>
          <cell r="M25178">
            <v>17.587499999999999</v>
          </cell>
          <cell r="R25178">
            <v>3.4038698630136985</v>
          </cell>
          <cell r="BC25178">
            <v>7783.4872919176405</v>
          </cell>
          <cell r="BD25178">
            <v>0</v>
          </cell>
          <cell r="BF25178">
            <v>2244</v>
          </cell>
          <cell r="BG25178">
            <v>1246.6666666666667</v>
          </cell>
          <cell r="BH25178">
            <v>0</v>
          </cell>
          <cell r="BI25178">
            <v>9466</v>
          </cell>
          <cell r="BK25178">
            <v>3127.533039647577</v>
          </cell>
          <cell r="BL25178">
            <v>0</v>
          </cell>
        </row>
        <row r="25179">
          <cell r="A25179">
            <v>2228</v>
          </cell>
          <cell r="B25179" t="str">
            <v>Solution C</v>
          </cell>
          <cell r="C25179" t="str">
            <v>M423</v>
          </cell>
          <cell r="D25179">
            <v>24</v>
          </cell>
          <cell r="E25179" t="str">
            <v>C001</v>
          </cell>
          <cell r="G25179">
            <v>1</v>
          </cell>
          <cell r="M25179">
            <v>17.587499999999999</v>
          </cell>
          <cell r="R25179">
            <v>0</v>
          </cell>
          <cell r="BC25179">
            <v>22027.269036126923</v>
          </cell>
          <cell r="BD25179">
            <v>0</v>
          </cell>
          <cell r="BF25179">
            <v>2244</v>
          </cell>
          <cell r="BG25179">
            <v>1246.6666666666667</v>
          </cell>
          <cell r="BH25179">
            <v>0</v>
          </cell>
          <cell r="BI25179">
            <v>9466</v>
          </cell>
          <cell r="BK25179">
            <v>7099.5</v>
          </cell>
          <cell r="BL25179">
            <v>0</v>
          </cell>
        </row>
        <row r="25180">
          <cell r="A25180">
            <v>2228</v>
          </cell>
          <cell r="B25180" t="str">
            <v>Solution E</v>
          </cell>
          <cell r="C25180" t="str">
            <v>M424</v>
          </cell>
          <cell r="D25180">
            <v>25</v>
          </cell>
          <cell r="E25180" t="str">
            <v>C001</v>
          </cell>
          <cell r="G25180">
            <v>1</v>
          </cell>
          <cell r="M25180">
            <v>17.587499999999999</v>
          </cell>
          <cell r="R25180">
            <v>3.4038698630136985</v>
          </cell>
          <cell r="BC25180">
            <v>3891.7436459588203</v>
          </cell>
          <cell r="BD25180">
            <v>12806.551765190072</v>
          </cell>
          <cell r="BF25180">
            <v>2244</v>
          </cell>
          <cell r="BG25180">
            <v>1246.6666666666667</v>
          </cell>
          <cell r="BH25180">
            <v>0</v>
          </cell>
          <cell r="BI25180">
            <v>9466</v>
          </cell>
          <cell r="BK25180">
            <v>8255.2325581395344</v>
          </cell>
          <cell r="BL25180">
            <v>0</v>
          </cell>
        </row>
        <row r="25181">
          <cell r="A25181">
            <v>2228</v>
          </cell>
          <cell r="B25181" t="str">
            <v>Solution G</v>
          </cell>
          <cell r="C25181" t="str">
            <v>M425</v>
          </cell>
          <cell r="D25181">
            <v>26</v>
          </cell>
          <cell r="E25181" t="str">
            <v>C001</v>
          </cell>
          <cell r="G25181">
            <v>1</v>
          </cell>
          <cell r="M25181">
            <v>17.587499999999999</v>
          </cell>
          <cell r="R25181">
            <v>3.4038698630136985</v>
          </cell>
          <cell r="BC25181">
            <v>7060.0221269637568</v>
          </cell>
          <cell r="BD25181">
            <v>0</v>
          </cell>
          <cell r="BF25181">
            <v>2244</v>
          </cell>
          <cell r="BG25181">
            <v>1246.6666666666667</v>
          </cell>
          <cell r="BH25181">
            <v>0</v>
          </cell>
          <cell r="BI25181">
            <v>9466</v>
          </cell>
          <cell r="BK25181">
            <v>3127.533039647577</v>
          </cell>
          <cell r="BL25181">
            <v>0</v>
          </cell>
        </row>
        <row r="25182">
          <cell r="A25182">
            <v>2228</v>
          </cell>
          <cell r="B25182" t="str">
            <v>Solution H</v>
          </cell>
          <cell r="C25182" t="str">
            <v>M426</v>
          </cell>
          <cell r="D25182">
            <v>27</v>
          </cell>
          <cell r="E25182" t="str">
            <v>C001</v>
          </cell>
          <cell r="G25182">
            <v>1</v>
          </cell>
          <cell r="M25182">
            <v>17.587499999999999</v>
          </cell>
          <cell r="R25182">
            <v>3.4038698630136985</v>
          </cell>
          <cell r="BC25182">
            <v>0</v>
          </cell>
          <cell r="BD25182">
            <v>22027.269036126923</v>
          </cell>
          <cell r="BF25182">
            <v>2244</v>
          </cell>
          <cell r="BG25182">
            <v>1246.6666666666667</v>
          </cell>
          <cell r="BH25182">
            <v>0</v>
          </cell>
          <cell r="BI25182">
            <v>9466</v>
          </cell>
          <cell r="BK25182">
            <v>0</v>
          </cell>
          <cell r="BL25182">
            <v>7099.5</v>
          </cell>
        </row>
        <row r="25183">
          <cell r="A25183">
            <v>2228</v>
          </cell>
          <cell r="B25183" t="str">
            <v>Solution I</v>
          </cell>
          <cell r="C25183" t="str">
            <v>M427</v>
          </cell>
          <cell r="D25183">
            <v>28</v>
          </cell>
          <cell r="E25183" t="str">
            <v>C001</v>
          </cell>
          <cell r="G25183">
            <v>1</v>
          </cell>
          <cell r="M25183">
            <v>17.587499999999999</v>
          </cell>
          <cell r="R25183">
            <v>3.4038698630136985</v>
          </cell>
          <cell r="BC25183">
            <v>0</v>
          </cell>
          <cell r="BD25183">
            <v>33888.106209426034</v>
          </cell>
          <cell r="BF25183">
            <v>2244</v>
          </cell>
          <cell r="BG25183">
            <v>1246.6666666666667</v>
          </cell>
          <cell r="BH25183">
            <v>0</v>
          </cell>
          <cell r="BI25183">
            <v>9466</v>
          </cell>
          <cell r="BK25183">
            <v>0</v>
          </cell>
          <cell r="BL25183">
            <v>10922.307692307691</v>
          </cell>
        </row>
        <row r="25184">
          <cell r="A25184">
            <v>2228</v>
          </cell>
          <cell r="B25184" t="str">
            <v>Solution J</v>
          </cell>
          <cell r="C25184" t="str">
            <v>M428</v>
          </cell>
          <cell r="D25184">
            <v>29</v>
          </cell>
          <cell r="E25184" t="str">
            <v>C001</v>
          </cell>
          <cell r="G25184">
            <v>1</v>
          </cell>
          <cell r="M25184">
            <v>17.587499999999999</v>
          </cell>
          <cell r="R25184">
            <v>3.4038698630136985</v>
          </cell>
          <cell r="BC25184">
            <v>9703.6427471924781</v>
          </cell>
          <cell r="BD25184">
            <v>0</v>
          </cell>
          <cell r="BF25184">
            <v>2244</v>
          </cell>
          <cell r="BG25184">
            <v>1246.6666666666667</v>
          </cell>
          <cell r="BH25184">
            <v>0</v>
          </cell>
          <cell r="BI25184">
            <v>9466</v>
          </cell>
          <cell r="BK25184">
            <v>3127.533039647577</v>
          </cell>
          <cell r="BL25184">
            <v>0</v>
          </cell>
        </row>
        <row r="25185">
          <cell r="A25185">
            <v>2228</v>
          </cell>
          <cell r="B25185" t="str">
            <v>BAU</v>
          </cell>
          <cell r="C25185" t="str">
            <v>M492</v>
          </cell>
          <cell r="D25185">
            <v>93</v>
          </cell>
          <cell r="E25185" t="str">
            <v>C002</v>
          </cell>
          <cell r="G25185">
            <v>2</v>
          </cell>
          <cell r="M25185">
            <v>17.587499999999999</v>
          </cell>
          <cell r="R25185">
            <v>3.4038698630136985</v>
          </cell>
          <cell r="BC25185">
            <v>0</v>
          </cell>
          <cell r="BD25185">
            <v>25613.103530380144</v>
          </cell>
          <cell r="BF25185">
            <v>2244</v>
          </cell>
          <cell r="BG25185">
            <v>1020</v>
          </cell>
          <cell r="BH25185">
            <v>0</v>
          </cell>
          <cell r="BI25185">
            <v>9466</v>
          </cell>
          <cell r="BK25185">
            <v>0</v>
          </cell>
          <cell r="BL25185">
            <v>9466</v>
          </cell>
        </row>
        <row r="25186">
          <cell r="A25186">
            <v>2228</v>
          </cell>
          <cell r="B25186" t="str">
            <v>Solution A</v>
          </cell>
          <cell r="C25186" t="str">
            <v>M493</v>
          </cell>
          <cell r="D25186">
            <v>94</v>
          </cell>
          <cell r="E25186" t="str">
            <v>C002</v>
          </cell>
          <cell r="G25186">
            <v>2</v>
          </cell>
          <cell r="M25186">
            <v>17.587499999999999</v>
          </cell>
          <cell r="R25186">
            <v>3.4038698630136985</v>
          </cell>
          <cell r="BC25186">
            <v>0</v>
          </cell>
          <cell r="BD25186">
            <v>25613.103530380144</v>
          </cell>
          <cell r="BF25186">
            <v>2244</v>
          </cell>
          <cell r="BG25186">
            <v>1020</v>
          </cell>
          <cell r="BH25186">
            <v>0</v>
          </cell>
          <cell r="BI25186">
            <v>9466</v>
          </cell>
          <cell r="BK25186">
            <v>0</v>
          </cell>
          <cell r="BL25186">
            <v>8255.2325581395344</v>
          </cell>
        </row>
        <row r="25187">
          <cell r="A25187">
            <v>2228</v>
          </cell>
          <cell r="B25187" t="str">
            <v>Solution B</v>
          </cell>
          <cell r="C25187" t="str">
            <v>M494</v>
          </cell>
          <cell r="D25187">
            <v>95</v>
          </cell>
          <cell r="E25187" t="str">
            <v>C002</v>
          </cell>
          <cell r="G25187">
            <v>2</v>
          </cell>
          <cell r="M25187">
            <v>17.587499999999999</v>
          </cell>
          <cell r="R25187">
            <v>3.4038698630136985</v>
          </cell>
          <cell r="BC25187">
            <v>7783.4872919176405</v>
          </cell>
          <cell r="BD25187">
            <v>0</v>
          </cell>
          <cell r="BF25187">
            <v>2244</v>
          </cell>
          <cell r="BG25187">
            <v>1020</v>
          </cell>
          <cell r="BH25187">
            <v>0</v>
          </cell>
          <cell r="BI25187">
            <v>9466</v>
          </cell>
          <cell r="BK25187">
            <v>3127.533039647577</v>
          </cell>
          <cell r="BL25187">
            <v>0</v>
          </cell>
        </row>
        <row r="25188">
          <cell r="A25188">
            <v>2228</v>
          </cell>
          <cell r="B25188" t="str">
            <v>Solution C</v>
          </cell>
          <cell r="C25188" t="str">
            <v>M495</v>
          </cell>
          <cell r="D25188">
            <v>96</v>
          </cell>
          <cell r="E25188" t="str">
            <v>C002</v>
          </cell>
          <cell r="G25188">
            <v>2</v>
          </cell>
          <cell r="M25188">
            <v>17.587499999999999</v>
          </cell>
          <cell r="R25188">
            <v>0</v>
          </cell>
          <cell r="BC25188">
            <v>22027.269036126923</v>
          </cell>
          <cell r="BD25188">
            <v>0</v>
          </cell>
          <cell r="BF25188">
            <v>2244</v>
          </cell>
          <cell r="BG25188">
            <v>1020</v>
          </cell>
          <cell r="BH25188">
            <v>0</v>
          </cell>
          <cell r="BI25188">
            <v>9466</v>
          </cell>
          <cell r="BK25188">
            <v>7099.5</v>
          </cell>
          <cell r="BL25188">
            <v>0</v>
          </cell>
        </row>
        <row r="25189">
          <cell r="A25189">
            <v>2228</v>
          </cell>
          <cell r="B25189" t="str">
            <v>Solution E</v>
          </cell>
          <cell r="C25189" t="str">
            <v>M496</v>
          </cell>
          <cell r="D25189">
            <v>97</v>
          </cell>
          <cell r="E25189" t="str">
            <v>C002</v>
          </cell>
          <cell r="G25189">
            <v>2</v>
          </cell>
          <cell r="M25189">
            <v>17.587499999999999</v>
          </cell>
          <cell r="R25189">
            <v>3.4038698630136985</v>
          </cell>
          <cell r="BC25189">
            <v>3891.7436459588203</v>
          </cell>
          <cell r="BD25189">
            <v>12806.551765190072</v>
          </cell>
          <cell r="BF25189">
            <v>2244</v>
          </cell>
          <cell r="BG25189">
            <v>1020</v>
          </cell>
          <cell r="BH25189">
            <v>0</v>
          </cell>
          <cell r="BI25189">
            <v>9466</v>
          </cell>
          <cell r="BK25189">
            <v>8255.2325581395344</v>
          </cell>
          <cell r="BL25189">
            <v>0</v>
          </cell>
        </row>
        <row r="25190">
          <cell r="A25190">
            <v>2228</v>
          </cell>
          <cell r="B25190" t="str">
            <v>Solution G</v>
          </cell>
          <cell r="C25190" t="str">
            <v>M497</v>
          </cell>
          <cell r="D25190">
            <v>98</v>
          </cell>
          <cell r="E25190" t="str">
            <v>C002</v>
          </cell>
          <cell r="G25190">
            <v>2</v>
          </cell>
          <cell r="M25190">
            <v>17.587499999999999</v>
          </cell>
          <cell r="R25190">
            <v>3.4038698630136985</v>
          </cell>
          <cell r="BC25190">
            <v>7060.0221269637568</v>
          </cell>
          <cell r="BD25190">
            <v>0</v>
          </cell>
          <cell r="BF25190">
            <v>2244</v>
          </cell>
          <cell r="BG25190">
            <v>1020</v>
          </cell>
          <cell r="BH25190">
            <v>0</v>
          </cell>
          <cell r="BI25190">
            <v>9466</v>
          </cell>
          <cell r="BK25190">
            <v>3127.533039647577</v>
          </cell>
          <cell r="BL25190">
            <v>0</v>
          </cell>
        </row>
        <row r="25191">
          <cell r="A25191">
            <v>2228</v>
          </cell>
          <cell r="B25191" t="str">
            <v>Solution H</v>
          </cell>
          <cell r="C25191" t="str">
            <v>M498</v>
          </cell>
          <cell r="D25191">
            <v>99</v>
          </cell>
          <cell r="E25191" t="str">
            <v>C002</v>
          </cell>
          <cell r="G25191">
            <v>2</v>
          </cell>
          <cell r="M25191">
            <v>17.587499999999999</v>
          </cell>
          <cell r="R25191">
            <v>3.4038698630136985</v>
          </cell>
          <cell r="BC25191">
            <v>0</v>
          </cell>
          <cell r="BD25191">
            <v>22027.269036126923</v>
          </cell>
          <cell r="BF25191">
            <v>2244</v>
          </cell>
          <cell r="BG25191">
            <v>1020</v>
          </cell>
          <cell r="BH25191">
            <v>0</v>
          </cell>
          <cell r="BI25191">
            <v>9466</v>
          </cell>
          <cell r="BK25191">
            <v>0</v>
          </cell>
          <cell r="BL25191">
            <v>7099.5</v>
          </cell>
        </row>
        <row r="25192">
          <cell r="A25192">
            <v>2228</v>
          </cell>
          <cell r="B25192" t="str">
            <v>Solution I</v>
          </cell>
          <cell r="C25192" t="str">
            <v>M499</v>
          </cell>
          <cell r="D25192">
            <v>100</v>
          </cell>
          <cell r="E25192" t="str">
            <v>C002</v>
          </cell>
          <cell r="G25192">
            <v>2</v>
          </cell>
          <cell r="M25192">
            <v>17.587499999999999</v>
          </cell>
          <cell r="R25192">
            <v>3.4038698630136985</v>
          </cell>
          <cell r="BC25192">
            <v>0</v>
          </cell>
          <cell r="BD25192">
            <v>33888.106209426034</v>
          </cell>
          <cell r="BF25192">
            <v>2244</v>
          </cell>
          <cell r="BG25192">
            <v>1020</v>
          </cell>
          <cell r="BH25192">
            <v>0</v>
          </cell>
          <cell r="BI25192">
            <v>9466</v>
          </cell>
          <cell r="BK25192">
            <v>0</v>
          </cell>
          <cell r="BL25192">
            <v>10922.307692307691</v>
          </cell>
        </row>
        <row r="25193">
          <cell r="A25193">
            <v>2228</v>
          </cell>
          <cell r="B25193" t="str">
            <v>Solution J</v>
          </cell>
          <cell r="C25193" t="str">
            <v>M500</v>
          </cell>
          <cell r="D25193">
            <v>101</v>
          </cell>
          <cell r="E25193" t="str">
            <v>C002</v>
          </cell>
          <cell r="G25193">
            <v>2</v>
          </cell>
          <cell r="M25193">
            <v>17.587499999999999</v>
          </cell>
          <cell r="R25193">
            <v>3.4038698630136985</v>
          </cell>
          <cell r="BC25193">
            <v>9703.6427471924781</v>
          </cell>
          <cell r="BD25193">
            <v>0</v>
          </cell>
          <cell r="BF25193">
            <v>2244</v>
          </cell>
          <cell r="BG25193">
            <v>1020</v>
          </cell>
          <cell r="BH25193">
            <v>0</v>
          </cell>
          <cell r="BI25193">
            <v>9466</v>
          </cell>
          <cell r="BK25193">
            <v>3127.533039647577</v>
          </cell>
          <cell r="BL25193">
            <v>0</v>
          </cell>
        </row>
        <row r="25194">
          <cell r="A25194">
            <v>2229</v>
          </cell>
          <cell r="B25194" t="str">
            <v>BAU</v>
          </cell>
          <cell r="C25194" t="str">
            <v>M409</v>
          </cell>
          <cell r="D25194">
            <v>10</v>
          </cell>
          <cell r="M25194">
            <v>0</v>
          </cell>
          <cell r="R25194">
            <v>0.23274999999999987</v>
          </cell>
          <cell r="BC25194">
            <v>4870.1600133914462</v>
          </cell>
          <cell r="BD25194">
            <v>0</v>
          </cell>
          <cell r="BF25194">
            <v>0</v>
          </cell>
          <cell r="BG25194">
            <v>0</v>
          </cell>
          <cell r="BH25194">
            <v>0</v>
          </cell>
          <cell r="BI25194">
            <v>532</v>
          </cell>
          <cell r="BK25194">
            <v>532</v>
          </cell>
          <cell r="BL25194">
            <v>0</v>
          </cell>
        </row>
        <row r="25195">
          <cell r="A25195">
            <v>2229</v>
          </cell>
          <cell r="B25195" t="str">
            <v>Solution D</v>
          </cell>
          <cell r="C25195" t="str">
            <v>M410</v>
          </cell>
          <cell r="D25195">
            <v>11</v>
          </cell>
          <cell r="M25195">
            <v>0</v>
          </cell>
          <cell r="R25195">
            <v>0.23274999999999987</v>
          </cell>
          <cell r="BC25195">
            <v>1720.9045983715357</v>
          </cell>
          <cell r="BD25195">
            <v>0</v>
          </cell>
          <cell r="BF25195">
            <v>0</v>
          </cell>
          <cell r="BG25195">
            <v>0</v>
          </cell>
          <cell r="BH25195">
            <v>0</v>
          </cell>
          <cell r="BI25195">
            <v>532</v>
          </cell>
          <cell r="BK25195">
            <v>175.77092511013217</v>
          </cell>
          <cell r="BL25195">
            <v>0</v>
          </cell>
        </row>
        <row r="25196">
          <cell r="A25196">
            <v>2229</v>
          </cell>
          <cell r="B25196" t="str">
            <v>BAU</v>
          </cell>
          <cell r="C25196" t="str">
            <v>M481</v>
          </cell>
          <cell r="D25196">
            <v>82</v>
          </cell>
          <cell r="M25196">
            <v>0</v>
          </cell>
          <cell r="R25196">
            <v>0.23274999999999987</v>
          </cell>
          <cell r="BC25196">
            <v>4870.1600133914462</v>
          </cell>
          <cell r="BD25196">
            <v>0</v>
          </cell>
          <cell r="BF25196">
            <v>0</v>
          </cell>
          <cell r="BG25196">
            <v>0</v>
          </cell>
          <cell r="BH25196">
            <v>0</v>
          </cell>
          <cell r="BI25196">
            <v>532</v>
          </cell>
          <cell r="BK25196">
            <v>532</v>
          </cell>
          <cell r="BL25196">
            <v>0</v>
          </cell>
        </row>
        <row r="25197">
          <cell r="A25197">
            <v>2229</v>
          </cell>
          <cell r="B25197" t="str">
            <v>Solution D</v>
          </cell>
          <cell r="C25197" t="str">
            <v>M482</v>
          </cell>
          <cell r="D25197">
            <v>83</v>
          </cell>
          <cell r="M25197">
            <v>0</v>
          </cell>
          <cell r="R25197">
            <v>0.23274999999999987</v>
          </cell>
          <cell r="BC25197">
            <v>1720.9045983715357</v>
          </cell>
          <cell r="BD25197">
            <v>0</v>
          </cell>
          <cell r="BF25197">
            <v>0</v>
          </cell>
          <cell r="BG25197">
            <v>0</v>
          </cell>
          <cell r="BH25197">
            <v>0</v>
          </cell>
          <cell r="BI25197">
            <v>532</v>
          </cell>
          <cell r="BK25197">
            <v>175.77092511013217</v>
          </cell>
          <cell r="BL25197">
            <v>0</v>
          </cell>
        </row>
        <row r="25198">
          <cell r="A25198">
            <v>2230</v>
          </cell>
          <cell r="B25198" t="str">
            <v>BAU</v>
          </cell>
          <cell r="C25198" t="str">
            <v>M441</v>
          </cell>
          <cell r="D25198">
            <v>42</v>
          </cell>
          <cell r="E25198" t="str">
            <v>C006</v>
          </cell>
          <cell r="G25198">
            <v>6</v>
          </cell>
          <cell r="M25198">
            <v>24.577500000000001</v>
          </cell>
          <cell r="R25198">
            <v>9.5514041095890416</v>
          </cell>
          <cell r="BC25198">
            <v>10806.185990514432</v>
          </cell>
          <cell r="BD25198">
            <v>0</v>
          </cell>
          <cell r="BF25198">
            <v>2889</v>
          </cell>
          <cell r="BG25198">
            <v>2063.5714285714284</v>
          </cell>
          <cell r="BH25198">
            <v>0</v>
          </cell>
          <cell r="BI25198">
            <v>26562</v>
          </cell>
          <cell r="BK25198">
            <v>26562</v>
          </cell>
          <cell r="BL25198">
            <v>0</v>
          </cell>
        </row>
        <row r="25199">
          <cell r="A25199">
            <v>2230</v>
          </cell>
          <cell r="B25199" t="str">
            <v>Solution D</v>
          </cell>
          <cell r="C25199" t="str">
            <v>M442</v>
          </cell>
          <cell r="D25199">
            <v>43</v>
          </cell>
          <cell r="E25199" t="str">
            <v>C006</v>
          </cell>
          <cell r="G25199">
            <v>6</v>
          </cell>
          <cell r="M25199">
            <v>24.577500000000001</v>
          </cell>
          <cell r="R25199">
            <v>9.5514041095890416</v>
          </cell>
          <cell r="BC25199">
            <v>3818.4402793337213</v>
          </cell>
          <cell r="BD25199">
            <v>0</v>
          </cell>
          <cell r="BF25199">
            <v>2889</v>
          </cell>
          <cell r="BG25199">
            <v>2063.5714285714284</v>
          </cell>
          <cell r="BH25199">
            <v>0</v>
          </cell>
          <cell r="BI25199">
            <v>26562</v>
          </cell>
          <cell r="BK25199">
            <v>8775.9911894273118</v>
          </cell>
          <cell r="BL25199">
            <v>0</v>
          </cell>
        </row>
        <row r="25200">
          <cell r="A25200">
            <v>2230</v>
          </cell>
          <cell r="B25200" t="str">
            <v>BAU</v>
          </cell>
          <cell r="C25200" t="str">
            <v>M513</v>
          </cell>
          <cell r="D25200">
            <v>114</v>
          </cell>
          <cell r="E25200" t="str">
            <v>C007</v>
          </cell>
          <cell r="G25200">
            <v>7</v>
          </cell>
          <cell r="M25200">
            <v>24.577500000000001</v>
          </cell>
          <cell r="R25200">
            <v>9.5514041095890416</v>
          </cell>
          <cell r="BC25200">
            <v>10806.185990514432</v>
          </cell>
          <cell r="BD25200">
            <v>0</v>
          </cell>
          <cell r="BF25200">
            <v>2889</v>
          </cell>
          <cell r="BG25200">
            <v>2063.5714285714284</v>
          </cell>
          <cell r="BH25200">
            <v>0</v>
          </cell>
          <cell r="BI25200">
            <v>26562</v>
          </cell>
          <cell r="BK25200">
            <v>26562</v>
          </cell>
          <cell r="BL25200">
            <v>0</v>
          </cell>
        </row>
        <row r="25201">
          <cell r="A25201">
            <v>2230</v>
          </cell>
          <cell r="B25201" t="str">
            <v>Solution D</v>
          </cell>
          <cell r="C25201" t="str">
            <v>M514</v>
          </cell>
          <cell r="D25201">
            <v>115</v>
          </cell>
          <cell r="E25201" t="str">
            <v>C008</v>
          </cell>
          <cell r="G25201">
            <v>8</v>
          </cell>
          <cell r="M25201">
            <v>24.577500000000001</v>
          </cell>
          <cell r="R25201">
            <v>9.5514041095890416</v>
          </cell>
          <cell r="BC25201">
            <v>3818.4402793337213</v>
          </cell>
          <cell r="BD25201">
            <v>0</v>
          </cell>
          <cell r="BF25201">
            <v>2889</v>
          </cell>
          <cell r="BG25201">
            <v>2063.5714285714284</v>
          </cell>
          <cell r="BH25201">
            <v>0</v>
          </cell>
          <cell r="BI25201">
            <v>26562</v>
          </cell>
          <cell r="BK25201">
            <v>8775.9911894273118</v>
          </cell>
          <cell r="BL25201">
            <v>0</v>
          </cell>
        </row>
        <row r="25202">
          <cell r="A25202">
            <v>2231</v>
          </cell>
          <cell r="B25202" t="str">
            <v>BAU</v>
          </cell>
          <cell r="C25202" t="str">
            <v>M469</v>
          </cell>
          <cell r="D25202">
            <v>70</v>
          </cell>
          <cell r="E25202" t="str">
            <v>C001</v>
          </cell>
          <cell r="G25202">
            <v>1</v>
          </cell>
          <cell r="M25202">
            <v>53.39</v>
          </cell>
          <cell r="R25202">
            <v>3.7422431506849314</v>
          </cell>
          <cell r="BC25202">
            <v>13861.68625832725</v>
          </cell>
          <cell r="BD25202">
            <v>0</v>
          </cell>
          <cell r="BF25202">
            <v>7444</v>
          </cell>
          <cell r="BG25202">
            <v>4962.6666666666661</v>
          </cell>
          <cell r="BH25202">
            <v>0</v>
          </cell>
          <cell r="BI25202">
            <v>10407</v>
          </cell>
          <cell r="BK25202">
            <v>10407</v>
          </cell>
          <cell r="BL25202">
            <v>0</v>
          </cell>
        </row>
        <row r="25203">
          <cell r="A25203">
            <v>2231</v>
          </cell>
          <cell r="B25203" t="str">
            <v>BAU</v>
          </cell>
          <cell r="C25203" t="str">
            <v>M541</v>
          </cell>
          <cell r="D25203">
            <v>142</v>
          </cell>
          <cell r="E25203" t="str">
            <v>C002</v>
          </cell>
          <cell r="G25203">
            <v>2</v>
          </cell>
          <cell r="M25203">
            <v>53.39</v>
          </cell>
          <cell r="R25203">
            <v>3.7422431506849314</v>
          </cell>
          <cell r="BC25203">
            <v>13861.68625832725</v>
          </cell>
          <cell r="BD25203">
            <v>0</v>
          </cell>
          <cell r="BF25203">
            <v>7444</v>
          </cell>
          <cell r="BG25203">
            <v>4060.3636363636356</v>
          </cell>
          <cell r="BH25203">
            <v>0</v>
          </cell>
          <cell r="BI25203">
            <v>10407</v>
          </cell>
          <cell r="BK25203">
            <v>10407</v>
          </cell>
          <cell r="BL25203">
            <v>0</v>
          </cell>
        </row>
        <row r="25204">
          <cell r="A25204">
            <v>2232</v>
          </cell>
          <cell r="B25204" t="str">
            <v>BAU</v>
          </cell>
          <cell r="C25204" t="str">
            <v>M441</v>
          </cell>
          <cell r="D25204">
            <v>42</v>
          </cell>
          <cell r="E25204" t="str">
            <v>C006</v>
          </cell>
          <cell r="G25204">
            <v>6</v>
          </cell>
          <cell r="M25204">
            <v>65.644999999999996</v>
          </cell>
          <cell r="R25204">
            <v>0</v>
          </cell>
          <cell r="BC25204">
            <v>48202.423616715532</v>
          </cell>
          <cell r="BD25204">
            <v>0</v>
          </cell>
          <cell r="BF25204">
            <v>5461</v>
          </cell>
          <cell r="BG25204">
            <v>3120.5714285714284</v>
          </cell>
          <cell r="BH25204">
            <v>13200</v>
          </cell>
          <cell r="BI25204">
            <v>0</v>
          </cell>
          <cell r="BK25204">
            <v>13200</v>
          </cell>
          <cell r="BL25204">
            <v>0</v>
          </cell>
        </row>
        <row r="25205">
          <cell r="A25205">
            <v>2232</v>
          </cell>
          <cell r="B25205" t="str">
            <v>Solution D</v>
          </cell>
          <cell r="C25205" t="str">
            <v>M442</v>
          </cell>
          <cell r="D25205">
            <v>43</v>
          </cell>
          <cell r="E25205" t="str">
            <v>C006</v>
          </cell>
          <cell r="G25205">
            <v>6</v>
          </cell>
          <cell r="M25205">
            <v>65.644999999999996</v>
          </cell>
          <cell r="R25205">
            <v>0</v>
          </cell>
          <cell r="BC25205">
            <v>17032.658521807607</v>
          </cell>
          <cell r="BD25205">
            <v>0</v>
          </cell>
          <cell r="BF25205">
            <v>5461</v>
          </cell>
          <cell r="BG25205">
            <v>3120.5714285714284</v>
          </cell>
          <cell r="BH25205">
            <v>13200</v>
          </cell>
          <cell r="BI25205">
            <v>0</v>
          </cell>
          <cell r="BK25205">
            <v>13200</v>
          </cell>
          <cell r="BL25205">
            <v>0</v>
          </cell>
        </row>
        <row r="25206">
          <cell r="A25206">
            <v>2232</v>
          </cell>
          <cell r="B25206" t="str">
            <v>BAU</v>
          </cell>
          <cell r="C25206" t="str">
            <v>M513</v>
          </cell>
          <cell r="D25206">
            <v>114</v>
          </cell>
          <cell r="E25206" t="str">
            <v>C007</v>
          </cell>
          <cell r="G25206">
            <v>7</v>
          </cell>
          <cell r="M25206">
            <v>65.644999999999996</v>
          </cell>
          <cell r="R25206">
            <v>0</v>
          </cell>
          <cell r="BC25206">
            <v>48202.423616715532</v>
          </cell>
          <cell r="BD25206">
            <v>0</v>
          </cell>
          <cell r="BF25206">
            <v>5461</v>
          </cell>
          <cell r="BG25206">
            <v>3120.5714285714284</v>
          </cell>
          <cell r="BH25206">
            <v>13200</v>
          </cell>
          <cell r="BI25206">
            <v>0</v>
          </cell>
          <cell r="BK25206">
            <v>13200</v>
          </cell>
          <cell r="BL25206">
            <v>0</v>
          </cell>
        </row>
        <row r="25207">
          <cell r="A25207">
            <v>2232</v>
          </cell>
          <cell r="B25207" t="str">
            <v>Solution D</v>
          </cell>
          <cell r="C25207" t="str">
            <v>M514</v>
          </cell>
          <cell r="D25207">
            <v>115</v>
          </cell>
          <cell r="E25207" t="str">
            <v>C008</v>
          </cell>
          <cell r="G25207">
            <v>8</v>
          </cell>
          <cell r="M25207">
            <v>65.644999999999996</v>
          </cell>
          <cell r="R25207">
            <v>0</v>
          </cell>
          <cell r="BC25207">
            <v>17032.658521807607</v>
          </cell>
          <cell r="BD25207">
            <v>0</v>
          </cell>
          <cell r="BF25207">
            <v>5461</v>
          </cell>
          <cell r="BG25207">
            <v>3120.5714285714284</v>
          </cell>
          <cell r="BH25207">
            <v>13200</v>
          </cell>
          <cell r="BI25207">
            <v>0</v>
          </cell>
          <cell r="BK25207">
            <v>13200</v>
          </cell>
          <cell r="BL25207">
            <v>0</v>
          </cell>
        </row>
        <row r="25208">
          <cell r="A25208">
            <v>2233</v>
          </cell>
          <cell r="B25208" t="str">
            <v>BAU</v>
          </cell>
          <cell r="C25208" t="str">
            <v>M429</v>
          </cell>
          <cell r="D25208">
            <v>30</v>
          </cell>
          <cell r="E25208" t="str">
            <v>C006</v>
          </cell>
          <cell r="G25208">
            <v>6</v>
          </cell>
          <cell r="M25208">
            <v>27.44</v>
          </cell>
          <cell r="R25208">
            <v>1.2456164383561641</v>
          </cell>
          <cell r="BC25208">
            <v>0</v>
          </cell>
          <cell r="BD25208">
            <v>17864.943747584079</v>
          </cell>
          <cell r="BF25208">
            <v>4362</v>
          </cell>
          <cell r="BG25208">
            <v>3115.7142857142858</v>
          </cell>
          <cell r="BH25208">
            <v>0</v>
          </cell>
          <cell r="BI25208">
            <v>3464</v>
          </cell>
          <cell r="BK25208">
            <v>0</v>
          </cell>
          <cell r="BL25208">
            <v>3464</v>
          </cell>
        </row>
        <row r="25209">
          <cell r="A25209">
            <v>2233</v>
          </cell>
          <cell r="B25209" t="str">
            <v>Solution A</v>
          </cell>
          <cell r="C25209" t="str">
            <v>M430</v>
          </cell>
          <cell r="D25209">
            <v>31</v>
          </cell>
          <cell r="E25209" t="str">
            <v>C006</v>
          </cell>
          <cell r="G25209">
            <v>6</v>
          </cell>
          <cell r="M25209">
            <v>27.44</v>
          </cell>
          <cell r="R25209">
            <v>1.2456164383561641</v>
          </cell>
          <cell r="BC25209">
            <v>0</v>
          </cell>
          <cell r="BD25209">
            <v>17864.943747584079</v>
          </cell>
          <cell r="BF25209">
            <v>4362</v>
          </cell>
          <cell r="BG25209">
            <v>3115.7142857142858</v>
          </cell>
          <cell r="BH25209">
            <v>0</v>
          </cell>
          <cell r="BI25209">
            <v>3464</v>
          </cell>
          <cell r="BK25209">
            <v>0</v>
          </cell>
          <cell r="BL25209">
            <v>3020.9302325581398</v>
          </cell>
        </row>
        <row r="25210">
          <cell r="A25210">
            <v>2233</v>
          </cell>
          <cell r="B25210" t="str">
            <v>Solution B</v>
          </cell>
          <cell r="C25210" t="str">
            <v>M431</v>
          </cell>
          <cell r="D25210">
            <v>32</v>
          </cell>
          <cell r="E25210" t="str">
            <v>C006</v>
          </cell>
          <cell r="G25210">
            <v>6</v>
          </cell>
          <cell r="M25210">
            <v>27.44</v>
          </cell>
          <cell r="R25210">
            <v>1.2456164383561641</v>
          </cell>
          <cell r="BC25210">
            <v>5428.9228349548794</v>
          </cell>
          <cell r="BD25210">
            <v>0</v>
          </cell>
          <cell r="BF25210">
            <v>4362</v>
          </cell>
          <cell r="BG25210">
            <v>3115.7142857142858</v>
          </cell>
          <cell r="BH25210">
            <v>0</v>
          </cell>
          <cell r="BI25210">
            <v>3464</v>
          </cell>
          <cell r="BK25210">
            <v>1144.4933920704846</v>
          </cell>
          <cell r="BL25210">
            <v>0</v>
          </cell>
        </row>
        <row r="25211">
          <cell r="A25211">
            <v>2233</v>
          </cell>
          <cell r="B25211" t="str">
            <v>Solution C</v>
          </cell>
          <cell r="C25211" t="str">
            <v>M432</v>
          </cell>
          <cell r="D25211">
            <v>33</v>
          </cell>
          <cell r="E25211" t="str">
            <v>C006</v>
          </cell>
          <cell r="G25211">
            <v>6</v>
          </cell>
          <cell r="M25211">
            <v>27.44</v>
          </cell>
          <cell r="R25211">
            <v>0</v>
          </cell>
          <cell r="BC25211">
            <v>15363.851622922308</v>
          </cell>
          <cell r="BD25211">
            <v>0</v>
          </cell>
          <cell r="BF25211">
            <v>4362</v>
          </cell>
          <cell r="BG25211">
            <v>3115.7142857142858</v>
          </cell>
          <cell r="BH25211">
            <v>0</v>
          </cell>
          <cell r="BI25211">
            <v>3464</v>
          </cell>
          <cell r="BK25211">
            <v>2598</v>
          </cell>
          <cell r="BL25211">
            <v>0</v>
          </cell>
        </row>
        <row r="25212">
          <cell r="A25212">
            <v>2233</v>
          </cell>
          <cell r="B25212" t="str">
            <v>Solution E</v>
          </cell>
          <cell r="C25212" t="str">
            <v>M433</v>
          </cell>
          <cell r="D25212">
            <v>34</v>
          </cell>
          <cell r="E25212" t="str">
            <v>C006</v>
          </cell>
          <cell r="G25212">
            <v>6</v>
          </cell>
          <cell r="M25212">
            <v>27.44</v>
          </cell>
          <cell r="R25212">
            <v>1.2456164383561641</v>
          </cell>
          <cell r="BC25212">
            <v>2714.4614174774397</v>
          </cell>
          <cell r="BD25212">
            <v>8932.4718737920393</v>
          </cell>
          <cell r="BF25212">
            <v>4362</v>
          </cell>
          <cell r="BG25212">
            <v>3115.7142857142858</v>
          </cell>
          <cell r="BH25212">
            <v>0</v>
          </cell>
          <cell r="BI25212">
            <v>3464</v>
          </cell>
          <cell r="BK25212">
            <v>3020.9302325581398</v>
          </cell>
          <cell r="BL25212">
            <v>0</v>
          </cell>
        </row>
        <row r="25213">
          <cell r="A25213">
            <v>2233</v>
          </cell>
          <cell r="B25213" t="str">
            <v>Solution G</v>
          </cell>
          <cell r="C25213" t="str">
            <v>M434</v>
          </cell>
          <cell r="D25213">
            <v>35</v>
          </cell>
          <cell r="E25213" t="str">
            <v>C006</v>
          </cell>
          <cell r="G25213">
            <v>6</v>
          </cell>
          <cell r="M25213">
            <v>27.44</v>
          </cell>
          <cell r="R25213">
            <v>1.2456164383561641</v>
          </cell>
          <cell r="BC25213">
            <v>4924.3114176033032</v>
          </cell>
          <cell r="BD25213">
            <v>0</v>
          </cell>
          <cell r="BF25213">
            <v>4362</v>
          </cell>
          <cell r="BG25213">
            <v>3115.7142857142858</v>
          </cell>
          <cell r="BH25213">
            <v>0</v>
          </cell>
          <cell r="BI25213">
            <v>3464</v>
          </cell>
          <cell r="BK25213">
            <v>1144.4933920704846</v>
          </cell>
          <cell r="BL25213">
            <v>0</v>
          </cell>
        </row>
        <row r="25214">
          <cell r="A25214">
            <v>2233</v>
          </cell>
          <cell r="B25214" t="str">
            <v>Solution H</v>
          </cell>
          <cell r="C25214" t="str">
            <v>M435</v>
          </cell>
          <cell r="D25214">
            <v>36</v>
          </cell>
          <cell r="E25214" t="str">
            <v>C006</v>
          </cell>
          <cell r="G25214">
            <v>6</v>
          </cell>
          <cell r="M25214">
            <v>27.44</v>
          </cell>
          <cell r="R25214">
            <v>1.2456164383561641</v>
          </cell>
          <cell r="BC25214">
            <v>0</v>
          </cell>
          <cell r="BD25214">
            <v>15363.851622922308</v>
          </cell>
          <cell r="BF25214">
            <v>4362</v>
          </cell>
          <cell r="BG25214">
            <v>3115.7142857142858</v>
          </cell>
          <cell r="BH25214">
            <v>0</v>
          </cell>
          <cell r="BI25214">
            <v>3464</v>
          </cell>
          <cell r="BK25214">
            <v>0</v>
          </cell>
          <cell r="BL25214">
            <v>2598</v>
          </cell>
        </row>
        <row r="25215">
          <cell r="A25215">
            <v>2233</v>
          </cell>
          <cell r="B25215" t="str">
            <v>Solution I</v>
          </cell>
          <cell r="C25215" t="str">
            <v>M436</v>
          </cell>
          <cell r="D25215">
            <v>37</v>
          </cell>
          <cell r="E25215" t="str">
            <v>C006</v>
          </cell>
          <cell r="G25215">
            <v>6</v>
          </cell>
          <cell r="M25215">
            <v>27.44</v>
          </cell>
          <cell r="R25215">
            <v>1.2456164383561641</v>
          </cell>
          <cell r="BC25215">
            <v>0</v>
          </cell>
          <cell r="BD25215">
            <v>23636.694804495859</v>
          </cell>
          <cell r="BF25215">
            <v>4362</v>
          </cell>
          <cell r="BG25215">
            <v>3115.7142857142858</v>
          </cell>
          <cell r="BH25215">
            <v>0</v>
          </cell>
          <cell r="BI25215">
            <v>3464</v>
          </cell>
          <cell r="BK25215">
            <v>0</v>
          </cell>
          <cell r="BL25215">
            <v>3996.9230769230767</v>
          </cell>
        </row>
        <row r="25216">
          <cell r="A25216">
            <v>2233</v>
          </cell>
          <cell r="B25216" t="str">
            <v>Solution J</v>
          </cell>
          <cell r="C25216" t="str">
            <v>M437</v>
          </cell>
          <cell r="D25216">
            <v>38</v>
          </cell>
          <cell r="E25216" t="str">
            <v>C006</v>
          </cell>
          <cell r="G25216">
            <v>6</v>
          </cell>
          <cell r="M25216">
            <v>27.44</v>
          </cell>
          <cell r="R25216">
            <v>1.2456164383561641</v>
          </cell>
          <cell r="BC25216">
            <v>6768.2165739745851</v>
          </cell>
          <cell r="BD25216">
            <v>0</v>
          </cell>
          <cell r="BF25216">
            <v>4362</v>
          </cell>
          <cell r="BG25216">
            <v>3115.7142857142858</v>
          </cell>
          <cell r="BH25216">
            <v>0</v>
          </cell>
          <cell r="BI25216">
            <v>3464</v>
          </cell>
          <cell r="BK25216">
            <v>1144.4933920704846</v>
          </cell>
          <cell r="BL25216">
            <v>0</v>
          </cell>
        </row>
        <row r="25217">
          <cell r="A25217">
            <v>2233</v>
          </cell>
          <cell r="B25217" t="str">
            <v>BAU</v>
          </cell>
          <cell r="C25217" t="str">
            <v>M501</v>
          </cell>
          <cell r="D25217">
            <v>102</v>
          </cell>
          <cell r="E25217" t="str">
            <v>C007</v>
          </cell>
          <cell r="G25217">
            <v>7</v>
          </cell>
          <cell r="M25217">
            <v>27.44</v>
          </cell>
          <cell r="R25217">
            <v>1.2456164383561641</v>
          </cell>
          <cell r="BC25217">
            <v>0</v>
          </cell>
          <cell r="BD25217">
            <v>17864.943747584079</v>
          </cell>
          <cell r="BF25217">
            <v>4362</v>
          </cell>
          <cell r="BG25217">
            <v>3115.7142857142858</v>
          </cell>
          <cell r="BH25217">
            <v>0</v>
          </cell>
          <cell r="BI25217">
            <v>3464</v>
          </cell>
          <cell r="BK25217">
            <v>0</v>
          </cell>
          <cell r="BL25217">
            <v>3464</v>
          </cell>
        </row>
        <row r="25218">
          <cell r="A25218">
            <v>2233</v>
          </cell>
          <cell r="B25218" t="str">
            <v>Solution A</v>
          </cell>
          <cell r="C25218" t="str">
            <v>M502</v>
          </cell>
          <cell r="D25218">
            <v>103</v>
          </cell>
          <cell r="E25218" t="str">
            <v>C007</v>
          </cell>
          <cell r="G25218">
            <v>7</v>
          </cell>
          <cell r="M25218">
            <v>27.44</v>
          </cell>
          <cell r="R25218">
            <v>1.2456164383561641</v>
          </cell>
          <cell r="BC25218">
            <v>0</v>
          </cell>
          <cell r="BD25218">
            <v>17864.943747584079</v>
          </cell>
          <cell r="BF25218">
            <v>4362</v>
          </cell>
          <cell r="BG25218">
            <v>3115.7142857142858</v>
          </cell>
          <cell r="BH25218">
            <v>0</v>
          </cell>
          <cell r="BI25218">
            <v>3464</v>
          </cell>
          <cell r="BK25218">
            <v>0</v>
          </cell>
          <cell r="BL25218">
            <v>3020.9302325581398</v>
          </cell>
        </row>
        <row r="25219">
          <cell r="A25219">
            <v>2233</v>
          </cell>
          <cell r="B25219" t="str">
            <v>Solution B</v>
          </cell>
          <cell r="C25219" t="str">
            <v>M503</v>
          </cell>
          <cell r="D25219">
            <v>104</v>
          </cell>
          <cell r="E25219" t="str">
            <v>C007</v>
          </cell>
          <cell r="G25219">
            <v>7</v>
          </cell>
          <cell r="M25219">
            <v>27.44</v>
          </cell>
          <cell r="R25219">
            <v>1.2456164383561641</v>
          </cell>
          <cell r="BC25219">
            <v>5428.9228349548794</v>
          </cell>
          <cell r="BD25219">
            <v>0</v>
          </cell>
          <cell r="BF25219">
            <v>4362</v>
          </cell>
          <cell r="BG25219">
            <v>3115.7142857142858</v>
          </cell>
          <cell r="BH25219">
            <v>0</v>
          </cell>
          <cell r="BI25219">
            <v>3464</v>
          </cell>
          <cell r="BK25219">
            <v>1144.4933920704846</v>
          </cell>
          <cell r="BL25219">
            <v>0</v>
          </cell>
        </row>
        <row r="25220">
          <cell r="A25220">
            <v>2233</v>
          </cell>
          <cell r="B25220" t="str">
            <v>Solution C</v>
          </cell>
          <cell r="C25220" t="str">
            <v>M504</v>
          </cell>
          <cell r="D25220">
            <v>105</v>
          </cell>
          <cell r="E25220" t="str">
            <v>C007</v>
          </cell>
          <cell r="G25220">
            <v>7</v>
          </cell>
          <cell r="M25220">
            <v>27.44</v>
          </cell>
          <cell r="R25220">
            <v>0</v>
          </cell>
          <cell r="BC25220">
            <v>15363.851622922308</v>
          </cell>
          <cell r="BD25220">
            <v>0</v>
          </cell>
          <cell r="BF25220">
            <v>4362</v>
          </cell>
          <cell r="BG25220">
            <v>3115.7142857142858</v>
          </cell>
          <cell r="BH25220">
            <v>0</v>
          </cell>
          <cell r="BI25220">
            <v>3464</v>
          </cell>
          <cell r="BK25220">
            <v>2598</v>
          </cell>
          <cell r="BL25220">
            <v>0</v>
          </cell>
        </row>
        <row r="25221">
          <cell r="A25221">
            <v>2233</v>
          </cell>
          <cell r="B25221" t="str">
            <v>Solution E</v>
          </cell>
          <cell r="C25221" t="str">
            <v>M505</v>
          </cell>
          <cell r="D25221">
            <v>106</v>
          </cell>
          <cell r="E25221" t="str">
            <v>C007</v>
          </cell>
          <cell r="G25221">
            <v>7</v>
          </cell>
          <cell r="M25221">
            <v>27.44</v>
          </cell>
          <cell r="R25221">
            <v>1.2456164383561641</v>
          </cell>
          <cell r="BC25221">
            <v>2714.4614174774397</v>
          </cell>
          <cell r="BD25221">
            <v>8932.4718737920393</v>
          </cell>
          <cell r="BF25221">
            <v>4362</v>
          </cell>
          <cell r="BG25221">
            <v>3115.7142857142858</v>
          </cell>
          <cell r="BH25221">
            <v>0</v>
          </cell>
          <cell r="BI25221">
            <v>3464</v>
          </cell>
          <cell r="BK25221">
            <v>3020.9302325581398</v>
          </cell>
          <cell r="BL25221">
            <v>0</v>
          </cell>
        </row>
        <row r="25222">
          <cell r="A25222">
            <v>2233</v>
          </cell>
          <cell r="B25222" t="str">
            <v>Solution G</v>
          </cell>
          <cell r="C25222" t="str">
            <v>M506</v>
          </cell>
          <cell r="D25222">
            <v>107</v>
          </cell>
          <cell r="E25222" t="str">
            <v>C007</v>
          </cell>
          <cell r="G25222">
            <v>7</v>
          </cell>
          <cell r="M25222">
            <v>27.44</v>
          </cell>
          <cell r="R25222">
            <v>1.2456164383561641</v>
          </cell>
          <cell r="BC25222">
            <v>4924.3114176033032</v>
          </cell>
          <cell r="BD25222">
            <v>0</v>
          </cell>
          <cell r="BF25222">
            <v>4362</v>
          </cell>
          <cell r="BG25222">
            <v>3115.7142857142858</v>
          </cell>
          <cell r="BH25222">
            <v>0</v>
          </cell>
          <cell r="BI25222">
            <v>3464</v>
          </cell>
          <cell r="BK25222">
            <v>1144.4933920704846</v>
          </cell>
          <cell r="BL25222">
            <v>0</v>
          </cell>
        </row>
        <row r="25223">
          <cell r="A25223">
            <v>2233</v>
          </cell>
          <cell r="B25223" t="str">
            <v>Solution H</v>
          </cell>
          <cell r="C25223" t="str">
            <v>M507</v>
          </cell>
          <cell r="D25223">
            <v>108</v>
          </cell>
          <cell r="E25223" t="str">
            <v>C007</v>
          </cell>
          <cell r="G25223">
            <v>7</v>
          </cell>
          <cell r="M25223">
            <v>27.44</v>
          </cell>
          <cell r="R25223">
            <v>1.2456164383561641</v>
          </cell>
          <cell r="BC25223">
            <v>0</v>
          </cell>
          <cell r="BD25223">
            <v>15363.851622922308</v>
          </cell>
          <cell r="BF25223">
            <v>4362</v>
          </cell>
          <cell r="BG25223">
            <v>3115.7142857142858</v>
          </cell>
          <cell r="BH25223">
            <v>0</v>
          </cell>
          <cell r="BI25223">
            <v>3464</v>
          </cell>
          <cell r="BK25223">
            <v>0</v>
          </cell>
          <cell r="BL25223">
            <v>2598</v>
          </cell>
        </row>
        <row r="25224">
          <cell r="A25224">
            <v>2233</v>
          </cell>
          <cell r="B25224" t="str">
            <v>Solution I</v>
          </cell>
          <cell r="C25224" t="str">
            <v>M508</v>
          </cell>
          <cell r="D25224">
            <v>109</v>
          </cell>
          <cell r="E25224" t="str">
            <v>C007</v>
          </cell>
          <cell r="G25224">
            <v>7</v>
          </cell>
          <cell r="M25224">
            <v>27.44</v>
          </cell>
          <cell r="R25224">
            <v>1.2456164383561641</v>
          </cell>
          <cell r="BC25224">
            <v>0</v>
          </cell>
          <cell r="BD25224">
            <v>23636.694804495859</v>
          </cell>
          <cell r="BF25224">
            <v>4362</v>
          </cell>
          <cell r="BG25224">
            <v>3115.7142857142858</v>
          </cell>
          <cell r="BH25224">
            <v>0</v>
          </cell>
          <cell r="BI25224">
            <v>3464</v>
          </cell>
          <cell r="BK25224">
            <v>0</v>
          </cell>
          <cell r="BL25224">
            <v>3996.9230769230767</v>
          </cell>
        </row>
        <row r="25225">
          <cell r="A25225">
            <v>2233</v>
          </cell>
          <cell r="B25225" t="str">
            <v>Solution J</v>
          </cell>
          <cell r="C25225" t="str">
            <v>M509</v>
          </cell>
          <cell r="D25225">
            <v>110</v>
          </cell>
          <cell r="E25225" t="str">
            <v>C007</v>
          </cell>
          <cell r="G25225">
            <v>7</v>
          </cell>
          <cell r="M25225">
            <v>27.44</v>
          </cell>
          <cell r="R25225">
            <v>1.2456164383561641</v>
          </cell>
          <cell r="BC25225">
            <v>6768.2165739745851</v>
          </cell>
          <cell r="BD25225">
            <v>0</v>
          </cell>
          <cell r="BF25225">
            <v>4362</v>
          </cell>
          <cell r="BG25225">
            <v>3115.7142857142858</v>
          </cell>
          <cell r="BH25225">
            <v>0</v>
          </cell>
          <cell r="BI25225">
            <v>3464</v>
          </cell>
          <cell r="BK25225">
            <v>1144.4933920704846</v>
          </cell>
          <cell r="BL25225">
            <v>0</v>
          </cell>
        </row>
        <row r="25226">
          <cell r="A25226">
            <v>2234</v>
          </cell>
          <cell r="B25226" t="str">
            <v>BAU</v>
          </cell>
          <cell r="C25226" t="str">
            <v>M429</v>
          </cell>
          <cell r="D25226">
            <v>30</v>
          </cell>
          <cell r="E25226" t="str">
            <v>C006</v>
          </cell>
          <cell r="G25226">
            <v>6</v>
          </cell>
          <cell r="M25226">
            <v>41.825000000000003</v>
          </cell>
          <cell r="R25226">
            <v>12.807482876712326</v>
          </cell>
          <cell r="BC25226">
            <v>0</v>
          </cell>
          <cell r="BD25226">
            <v>38540.903819643252</v>
          </cell>
          <cell r="BF25226">
            <v>9338</v>
          </cell>
          <cell r="BG25226">
            <v>5336</v>
          </cell>
          <cell r="BH25226">
            <v>0</v>
          </cell>
          <cell r="BI25226">
            <v>35617</v>
          </cell>
          <cell r="BK25226">
            <v>0</v>
          </cell>
          <cell r="BL25226">
            <v>35617</v>
          </cell>
        </row>
        <row r="25227">
          <cell r="A25227">
            <v>2234</v>
          </cell>
          <cell r="B25227" t="str">
            <v>Solution A</v>
          </cell>
          <cell r="C25227" t="str">
            <v>M430</v>
          </cell>
          <cell r="D25227">
            <v>31</v>
          </cell>
          <cell r="E25227" t="str">
            <v>C006</v>
          </cell>
          <cell r="G25227">
            <v>6</v>
          </cell>
          <cell r="M25227">
            <v>41.825000000000003</v>
          </cell>
          <cell r="R25227">
            <v>12.807482876712326</v>
          </cell>
          <cell r="BC25227">
            <v>0</v>
          </cell>
          <cell r="BD25227">
            <v>38540.903819643252</v>
          </cell>
          <cell r="BF25227">
            <v>9338</v>
          </cell>
          <cell r="BG25227">
            <v>5336</v>
          </cell>
          <cell r="BH25227">
            <v>0</v>
          </cell>
          <cell r="BI25227">
            <v>35617</v>
          </cell>
          <cell r="BK25227">
            <v>0</v>
          </cell>
          <cell r="BL25227">
            <v>31061.337209302324</v>
          </cell>
        </row>
        <row r="25228">
          <cell r="A25228">
            <v>2234</v>
          </cell>
          <cell r="B25228" t="str">
            <v>Solution B</v>
          </cell>
          <cell r="C25228" t="str">
            <v>M431</v>
          </cell>
          <cell r="D25228">
            <v>32</v>
          </cell>
          <cell r="E25228" t="str">
            <v>C006</v>
          </cell>
          <cell r="G25228">
            <v>6</v>
          </cell>
          <cell r="M25228">
            <v>41.825000000000003</v>
          </cell>
          <cell r="R25228">
            <v>12.807482876712326</v>
          </cell>
          <cell r="BC25228">
            <v>11712.076779114203</v>
          </cell>
          <cell r="BD25228">
            <v>0</v>
          </cell>
          <cell r="BF25228">
            <v>9338</v>
          </cell>
          <cell r="BG25228">
            <v>5336</v>
          </cell>
          <cell r="BH25228">
            <v>0</v>
          </cell>
          <cell r="BI25228">
            <v>35617</v>
          </cell>
          <cell r="BK25228">
            <v>11767.731277533039</v>
          </cell>
          <cell r="BL25228">
            <v>0</v>
          </cell>
        </row>
        <row r="25229">
          <cell r="A25229">
            <v>2234</v>
          </cell>
          <cell r="B25229" t="str">
            <v>Solution C</v>
          </cell>
          <cell r="C25229" t="str">
            <v>M432</v>
          </cell>
          <cell r="D25229">
            <v>33</v>
          </cell>
          <cell r="E25229" t="str">
            <v>C006</v>
          </cell>
          <cell r="G25229">
            <v>6</v>
          </cell>
          <cell r="M25229">
            <v>41.825000000000003</v>
          </cell>
          <cell r="R25229">
            <v>0</v>
          </cell>
          <cell r="BC25229">
            <v>33145.177284893194</v>
          </cell>
          <cell r="BD25229">
            <v>0</v>
          </cell>
          <cell r="BF25229">
            <v>9338</v>
          </cell>
          <cell r="BG25229">
            <v>5336</v>
          </cell>
          <cell r="BH25229">
            <v>0</v>
          </cell>
          <cell r="BI25229">
            <v>35617</v>
          </cell>
          <cell r="BK25229">
            <v>26712.75</v>
          </cell>
          <cell r="BL25229">
            <v>0</v>
          </cell>
        </row>
        <row r="25230">
          <cell r="A25230">
            <v>2234</v>
          </cell>
          <cell r="B25230" t="str">
            <v>Solution E</v>
          </cell>
          <cell r="C25230" t="str">
            <v>M433</v>
          </cell>
          <cell r="D25230">
            <v>34</v>
          </cell>
          <cell r="E25230" t="str">
            <v>C006</v>
          </cell>
          <cell r="G25230">
            <v>6</v>
          </cell>
          <cell r="M25230">
            <v>41.825000000000003</v>
          </cell>
          <cell r="R25230">
            <v>12.807482876712326</v>
          </cell>
          <cell r="BC25230">
            <v>5856.0383895571013</v>
          </cell>
          <cell r="BD25230">
            <v>19270.451909821626</v>
          </cell>
          <cell r="BF25230">
            <v>9338</v>
          </cell>
          <cell r="BG25230">
            <v>5336</v>
          </cell>
          <cell r="BH25230">
            <v>0</v>
          </cell>
          <cell r="BI25230">
            <v>35617</v>
          </cell>
          <cell r="BK25230">
            <v>31061.337209302324</v>
          </cell>
          <cell r="BL25230">
            <v>0</v>
          </cell>
        </row>
        <row r="25231">
          <cell r="A25231">
            <v>2234</v>
          </cell>
          <cell r="B25231" t="str">
            <v>Solution G</v>
          </cell>
          <cell r="C25231" t="str">
            <v>M434</v>
          </cell>
          <cell r="D25231">
            <v>35</v>
          </cell>
          <cell r="E25231" t="str">
            <v>C006</v>
          </cell>
          <cell r="G25231">
            <v>6</v>
          </cell>
          <cell r="M25231">
            <v>41.825000000000003</v>
          </cell>
          <cell r="R25231">
            <v>12.807482876712326</v>
          </cell>
          <cell r="BC25231">
            <v>10623.454257978587</v>
          </cell>
          <cell r="BD25231">
            <v>0</v>
          </cell>
          <cell r="BF25231">
            <v>9338</v>
          </cell>
          <cell r="BG25231">
            <v>5336</v>
          </cell>
          <cell r="BH25231">
            <v>0</v>
          </cell>
          <cell r="BI25231">
            <v>35617</v>
          </cell>
          <cell r="BK25231">
            <v>11767.731277533039</v>
          </cell>
          <cell r="BL25231">
            <v>0</v>
          </cell>
        </row>
        <row r="25232">
          <cell r="A25232">
            <v>2234</v>
          </cell>
          <cell r="B25232" t="str">
            <v>Solution H</v>
          </cell>
          <cell r="C25232" t="str">
            <v>M435</v>
          </cell>
          <cell r="D25232">
            <v>36</v>
          </cell>
          <cell r="E25232" t="str">
            <v>C006</v>
          </cell>
          <cell r="G25232">
            <v>6</v>
          </cell>
          <cell r="M25232">
            <v>41.825000000000003</v>
          </cell>
          <cell r="R25232">
            <v>12.807482876712326</v>
          </cell>
          <cell r="BC25232">
            <v>0</v>
          </cell>
          <cell r="BD25232">
            <v>33145.177284893194</v>
          </cell>
          <cell r="BF25232">
            <v>9338</v>
          </cell>
          <cell r="BG25232">
            <v>5336</v>
          </cell>
          <cell r="BH25232">
            <v>0</v>
          </cell>
          <cell r="BI25232">
            <v>35617</v>
          </cell>
          <cell r="BK25232">
            <v>0</v>
          </cell>
          <cell r="BL25232">
            <v>26712.75</v>
          </cell>
        </row>
        <row r="25233">
          <cell r="A25233">
            <v>2234</v>
          </cell>
          <cell r="B25233" t="str">
            <v>Solution I</v>
          </cell>
          <cell r="C25233" t="str">
            <v>M436</v>
          </cell>
          <cell r="D25233">
            <v>37</v>
          </cell>
          <cell r="E25233" t="str">
            <v>C006</v>
          </cell>
          <cell r="G25233">
            <v>6</v>
          </cell>
          <cell r="M25233">
            <v>41.825000000000003</v>
          </cell>
          <cell r="R25233">
            <v>12.807482876712326</v>
          </cell>
          <cell r="BC25233">
            <v>0</v>
          </cell>
          <cell r="BD25233">
            <v>50992.58043829722</v>
          </cell>
          <cell r="BF25233">
            <v>9338</v>
          </cell>
          <cell r="BG25233">
            <v>5336</v>
          </cell>
          <cell r="BH25233">
            <v>0</v>
          </cell>
          <cell r="BI25233">
            <v>35617</v>
          </cell>
          <cell r="BK25233">
            <v>0</v>
          </cell>
          <cell r="BL25233">
            <v>41096.538461538461</v>
          </cell>
        </row>
        <row r="25234">
          <cell r="A25234">
            <v>2234</v>
          </cell>
          <cell r="B25234" t="str">
            <v>Solution J</v>
          </cell>
          <cell r="C25234" t="str">
            <v>M437</v>
          </cell>
          <cell r="D25234">
            <v>38</v>
          </cell>
          <cell r="E25234" t="str">
            <v>C006</v>
          </cell>
          <cell r="G25234">
            <v>6</v>
          </cell>
          <cell r="M25234">
            <v>41.825000000000003</v>
          </cell>
          <cell r="R25234">
            <v>12.807482876712326</v>
          </cell>
          <cell r="BC25234">
            <v>14601.399684974975</v>
          </cell>
          <cell r="BD25234">
            <v>0</v>
          </cell>
          <cell r="BF25234">
            <v>9338</v>
          </cell>
          <cell r="BG25234">
            <v>5336</v>
          </cell>
          <cell r="BH25234">
            <v>0</v>
          </cell>
          <cell r="BI25234">
            <v>35617</v>
          </cell>
          <cell r="BK25234">
            <v>11767.731277533039</v>
          </cell>
          <cell r="BL25234">
            <v>0</v>
          </cell>
        </row>
        <row r="25235">
          <cell r="A25235">
            <v>2234</v>
          </cell>
          <cell r="B25235" t="str">
            <v>BAU</v>
          </cell>
          <cell r="C25235" t="str">
            <v>M501</v>
          </cell>
          <cell r="D25235">
            <v>102</v>
          </cell>
          <cell r="E25235" t="str">
            <v>C007</v>
          </cell>
          <cell r="G25235">
            <v>7</v>
          </cell>
          <cell r="M25235">
            <v>41.825000000000003</v>
          </cell>
          <cell r="R25235">
            <v>12.807482876712326</v>
          </cell>
          <cell r="BC25235">
            <v>0</v>
          </cell>
          <cell r="BD25235">
            <v>38540.903819643252</v>
          </cell>
          <cell r="BF25235">
            <v>9338</v>
          </cell>
          <cell r="BG25235">
            <v>5336</v>
          </cell>
          <cell r="BH25235">
            <v>0</v>
          </cell>
          <cell r="BI25235">
            <v>35617</v>
          </cell>
          <cell r="BK25235">
            <v>0</v>
          </cell>
          <cell r="BL25235">
            <v>35617</v>
          </cell>
        </row>
        <row r="25236">
          <cell r="A25236">
            <v>2234</v>
          </cell>
          <cell r="B25236" t="str">
            <v>Solution A</v>
          </cell>
          <cell r="C25236" t="str">
            <v>M502</v>
          </cell>
          <cell r="D25236">
            <v>103</v>
          </cell>
          <cell r="E25236" t="str">
            <v>C007</v>
          </cell>
          <cell r="G25236">
            <v>7</v>
          </cell>
          <cell r="M25236">
            <v>41.825000000000003</v>
          </cell>
          <cell r="R25236">
            <v>12.807482876712326</v>
          </cell>
          <cell r="BC25236">
            <v>0</v>
          </cell>
          <cell r="BD25236">
            <v>38540.903819643252</v>
          </cell>
          <cell r="BF25236">
            <v>9338</v>
          </cell>
          <cell r="BG25236">
            <v>5336</v>
          </cell>
          <cell r="BH25236">
            <v>0</v>
          </cell>
          <cell r="BI25236">
            <v>35617</v>
          </cell>
          <cell r="BK25236">
            <v>0</v>
          </cell>
          <cell r="BL25236">
            <v>31061.337209302324</v>
          </cell>
        </row>
        <row r="25237">
          <cell r="A25237">
            <v>2234</v>
          </cell>
          <cell r="B25237" t="str">
            <v>Solution B</v>
          </cell>
          <cell r="C25237" t="str">
            <v>M503</v>
          </cell>
          <cell r="D25237">
            <v>104</v>
          </cell>
          <cell r="E25237" t="str">
            <v>C007</v>
          </cell>
          <cell r="G25237">
            <v>7</v>
          </cell>
          <cell r="M25237">
            <v>41.825000000000003</v>
          </cell>
          <cell r="R25237">
            <v>12.807482876712326</v>
          </cell>
          <cell r="BC25237">
            <v>11712.076779114203</v>
          </cell>
          <cell r="BD25237">
            <v>0</v>
          </cell>
          <cell r="BF25237">
            <v>9338</v>
          </cell>
          <cell r="BG25237">
            <v>5336</v>
          </cell>
          <cell r="BH25237">
            <v>0</v>
          </cell>
          <cell r="BI25237">
            <v>35617</v>
          </cell>
          <cell r="BK25237">
            <v>11767.731277533039</v>
          </cell>
          <cell r="BL25237">
            <v>0</v>
          </cell>
        </row>
        <row r="25238">
          <cell r="A25238">
            <v>2234</v>
          </cell>
          <cell r="B25238" t="str">
            <v>Solution C</v>
          </cell>
          <cell r="C25238" t="str">
            <v>M504</v>
          </cell>
          <cell r="D25238">
            <v>105</v>
          </cell>
          <cell r="E25238" t="str">
            <v>C007</v>
          </cell>
          <cell r="G25238">
            <v>7</v>
          </cell>
          <cell r="M25238">
            <v>41.825000000000003</v>
          </cell>
          <cell r="R25238">
            <v>0</v>
          </cell>
          <cell r="BC25238">
            <v>33145.177284893194</v>
          </cell>
          <cell r="BD25238">
            <v>0</v>
          </cell>
          <cell r="BF25238">
            <v>9338</v>
          </cell>
          <cell r="BG25238">
            <v>5336</v>
          </cell>
          <cell r="BH25238">
            <v>0</v>
          </cell>
          <cell r="BI25238">
            <v>35617</v>
          </cell>
          <cell r="BK25238">
            <v>26712.75</v>
          </cell>
          <cell r="BL25238">
            <v>0</v>
          </cell>
        </row>
        <row r="25239">
          <cell r="A25239">
            <v>2234</v>
          </cell>
          <cell r="B25239" t="str">
            <v>Solution E</v>
          </cell>
          <cell r="C25239" t="str">
            <v>M505</v>
          </cell>
          <cell r="D25239">
            <v>106</v>
          </cell>
          <cell r="E25239" t="str">
            <v>C007</v>
          </cell>
          <cell r="G25239">
            <v>7</v>
          </cell>
          <cell r="M25239">
            <v>41.825000000000003</v>
          </cell>
          <cell r="R25239">
            <v>12.807482876712326</v>
          </cell>
          <cell r="BC25239">
            <v>5856.0383895571013</v>
          </cell>
          <cell r="BD25239">
            <v>19270.451909821626</v>
          </cell>
          <cell r="BF25239">
            <v>9338</v>
          </cell>
          <cell r="BG25239">
            <v>5336</v>
          </cell>
          <cell r="BH25239">
            <v>0</v>
          </cell>
          <cell r="BI25239">
            <v>35617</v>
          </cell>
          <cell r="BK25239">
            <v>31061.337209302324</v>
          </cell>
          <cell r="BL25239">
            <v>0</v>
          </cell>
        </row>
        <row r="25240">
          <cell r="A25240">
            <v>2234</v>
          </cell>
          <cell r="B25240" t="str">
            <v>Solution G</v>
          </cell>
          <cell r="C25240" t="str">
            <v>M506</v>
          </cell>
          <cell r="D25240">
            <v>107</v>
          </cell>
          <cell r="E25240" t="str">
            <v>C007</v>
          </cell>
          <cell r="G25240">
            <v>7</v>
          </cell>
          <cell r="M25240">
            <v>41.825000000000003</v>
          </cell>
          <cell r="R25240">
            <v>12.807482876712326</v>
          </cell>
          <cell r="BC25240">
            <v>10623.454257978587</v>
          </cell>
          <cell r="BD25240">
            <v>0</v>
          </cell>
          <cell r="BF25240">
            <v>9338</v>
          </cell>
          <cell r="BG25240">
            <v>5336</v>
          </cell>
          <cell r="BH25240">
            <v>0</v>
          </cell>
          <cell r="BI25240">
            <v>35617</v>
          </cell>
          <cell r="BK25240">
            <v>11767.731277533039</v>
          </cell>
          <cell r="BL25240">
            <v>0</v>
          </cell>
        </row>
        <row r="25241">
          <cell r="A25241">
            <v>2234</v>
          </cell>
          <cell r="B25241" t="str">
            <v>Solution H</v>
          </cell>
          <cell r="C25241" t="str">
            <v>M507</v>
          </cell>
          <cell r="D25241">
            <v>108</v>
          </cell>
          <cell r="E25241" t="str">
            <v>C007</v>
          </cell>
          <cell r="G25241">
            <v>7</v>
          </cell>
          <cell r="M25241">
            <v>41.825000000000003</v>
          </cell>
          <cell r="R25241">
            <v>12.807482876712326</v>
          </cell>
          <cell r="BC25241">
            <v>0</v>
          </cell>
          <cell r="BD25241">
            <v>33145.177284893194</v>
          </cell>
          <cell r="BF25241">
            <v>9338</v>
          </cell>
          <cell r="BG25241">
            <v>5336</v>
          </cell>
          <cell r="BH25241">
            <v>0</v>
          </cell>
          <cell r="BI25241">
            <v>35617</v>
          </cell>
          <cell r="BK25241">
            <v>0</v>
          </cell>
          <cell r="BL25241">
            <v>26712.75</v>
          </cell>
        </row>
        <row r="25242">
          <cell r="A25242">
            <v>2234</v>
          </cell>
          <cell r="B25242" t="str">
            <v>Solution I</v>
          </cell>
          <cell r="C25242" t="str">
            <v>M508</v>
          </cell>
          <cell r="D25242">
            <v>109</v>
          </cell>
          <cell r="E25242" t="str">
            <v>C007</v>
          </cell>
          <cell r="G25242">
            <v>7</v>
          </cell>
          <cell r="M25242">
            <v>41.825000000000003</v>
          </cell>
          <cell r="R25242">
            <v>12.807482876712326</v>
          </cell>
          <cell r="BC25242">
            <v>0</v>
          </cell>
          <cell r="BD25242">
            <v>50992.58043829722</v>
          </cell>
          <cell r="BF25242">
            <v>9338</v>
          </cell>
          <cell r="BG25242">
            <v>5336</v>
          </cell>
          <cell r="BH25242">
            <v>0</v>
          </cell>
          <cell r="BI25242">
            <v>35617</v>
          </cell>
          <cell r="BK25242">
            <v>0</v>
          </cell>
          <cell r="BL25242">
            <v>41096.538461538461</v>
          </cell>
        </row>
        <row r="25243">
          <cell r="A25243">
            <v>2234</v>
          </cell>
          <cell r="B25243" t="str">
            <v>Solution J</v>
          </cell>
          <cell r="C25243" t="str">
            <v>M509</v>
          </cell>
          <cell r="D25243">
            <v>110</v>
          </cell>
          <cell r="E25243" t="str">
            <v>C007</v>
          </cell>
          <cell r="G25243">
            <v>7</v>
          </cell>
          <cell r="M25243">
            <v>41.825000000000003</v>
          </cell>
          <cell r="R25243">
            <v>12.807482876712326</v>
          </cell>
          <cell r="BC25243">
            <v>14601.399684974975</v>
          </cell>
          <cell r="BD25243">
            <v>0</v>
          </cell>
          <cell r="BF25243">
            <v>9338</v>
          </cell>
          <cell r="BG25243">
            <v>5336</v>
          </cell>
          <cell r="BH25243">
            <v>0</v>
          </cell>
          <cell r="BI25243">
            <v>35617</v>
          </cell>
          <cell r="BK25243">
            <v>11767.731277533039</v>
          </cell>
          <cell r="BL25243">
            <v>0</v>
          </cell>
        </row>
        <row r="25244">
          <cell r="A25244">
            <v>2235</v>
          </cell>
          <cell r="B25244" t="str">
            <v>BAU</v>
          </cell>
          <cell r="C25244" t="str">
            <v>M470</v>
          </cell>
          <cell r="D25244">
            <v>71</v>
          </cell>
          <cell r="E25244" t="str">
            <v>C006</v>
          </cell>
          <cell r="G25244">
            <v>6</v>
          </cell>
          <cell r="M25244">
            <v>28.594999999999999</v>
          </cell>
          <cell r="R25244">
            <v>2.7570590753424655</v>
          </cell>
          <cell r="BC25244">
            <v>10532.982745026644</v>
          </cell>
          <cell r="BD25244">
            <v>0</v>
          </cell>
          <cell r="BF25244">
            <v>5887</v>
          </cell>
          <cell r="BG25244">
            <v>5046.0000000000009</v>
          </cell>
          <cell r="BH25244">
            <v>1917</v>
          </cell>
          <cell r="BI25244">
            <v>7667</v>
          </cell>
          <cell r="BK25244">
            <v>9584</v>
          </cell>
          <cell r="BL25244">
            <v>0</v>
          </cell>
        </row>
        <row r="25245">
          <cell r="A25245">
            <v>2235</v>
          </cell>
          <cell r="B25245" t="str">
            <v>BAU</v>
          </cell>
          <cell r="C25245" t="str">
            <v>M542</v>
          </cell>
          <cell r="D25245">
            <v>143</v>
          </cell>
          <cell r="E25245" t="str">
            <v>C007</v>
          </cell>
          <cell r="G25245">
            <v>7</v>
          </cell>
          <cell r="M25245">
            <v>28.594999999999999</v>
          </cell>
          <cell r="R25245">
            <v>2.7570590753424655</v>
          </cell>
          <cell r="BC25245">
            <v>10532.982745026644</v>
          </cell>
          <cell r="BD25245">
            <v>0</v>
          </cell>
          <cell r="BF25245">
            <v>5887</v>
          </cell>
          <cell r="BG25245">
            <v>5046.0000000000009</v>
          </cell>
          <cell r="BH25245">
            <v>1917</v>
          </cell>
          <cell r="BI25245">
            <v>7667</v>
          </cell>
          <cell r="BK25245">
            <v>9584</v>
          </cell>
          <cell r="BL25245">
            <v>0</v>
          </cell>
        </row>
        <row r="25246">
          <cell r="A25246">
            <v>2237</v>
          </cell>
          <cell r="B25246" t="str">
            <v>BAU</v>
          </cell>
          <cell r="C25246" t="str">
            <v>M429</v>
          </cell>
          <cell r="D25246">
            <v>30</v>
          </cell>
          <cell r="E25246" t="str">
            <v>C006</v>
          </cell>
          <cell r="G25246">
            <v>6</v>
          </cell>
          <cell r="M25246">
            <v>69.92</v>
          </cell>
          <cell r="R25246">
            <v>9.0677568493150673</v>
          </cell>
          <cell r="BC25246">
            <v>0</v>
          </cell>
          <cell r="BD25246">
            <v>36035.041414879859</v>
          </cell>
          <cell r="BF25246">
            <v>15243</v>
          </cell>
          <cell r="BG25246">
            <v>10887.857142857145</v>
          </cell>
          <cell r="BH25246">
            <v>0</v>
          </cell>
          <cell r="BI25246">
            <v>25217</v>
          </cell>
          <cell r="BK25246">
            <v>0</v>
          </cell>
          <cell r="BL25246">
            <v>25217</v>
          </cell>
        </row>
        <row r="25247">
          <cell r="A25247">
            <v>2237</v>
          </cell>
          <cell r="B25247" t="str">
            <v>Solution A</v>
          </cell>
          <cell r="C25247" t="str">
            <v>M430</v>
          </cell>
          <cell r="D25247">
            <v>31</v>
          </cell>
          <cell r="E25247" t="str">
            <v>C006</v>
          </cell>
          <cell r="G25247">
            <v>6</v>
          </cell>
          <cell r="M25247">
            <v>69.92</v>
          </cell>
          <cell r="R25247">
            <v>9.0677568493150673</v>
          </cell>
          <cell r="BC25247">
            <v>0</v>
          </cell>
          <cell r="BD25247">
            <v>36035.041414879859</v>
          </cell>
          <cell r="BF25247">
            <v>15243</v>
          </cell>
          <cell r="BG25247">
            <v>10887.857142857145</v>
          </cell>
          <cell r="BH25247">
            <v>0</v>
          </cell>
          <cell r="BI25247">
            <v>25217</v>
          </cell>
          <cell r="BK25247">
            <v>0</v>
          </cell>
          <cell r="BL25247">
            <v>21991.569767441862</v>
          </cell>
        </row>
        <row r="25248">
          <cell r="A25248">
            <v>2237</v>
          </cell>
          <cell r="B25248" t="str">
            <v>Solution B</v>
          </cell>
          <cell r="C25248" t="str">
            <v>M431</v>
          </cell>
          <cell r="D25248">
            <v>32</v>
          </cell>
          <cell r="E25248" t="str">
            <v>C006</v>
          </cell>
          <cell r="G25248">
            <v>6</v>
          </cell>
          <cell r="M25248">
            <v>69.92</v>
          </cell>
          <cell r="R25248">
            <v>9.0677568493150673</v>
          </cell>
          <cell r="BC25248">
            <v>10950.577956465258</v>
          </cell>
          <cell r="BD25248">
            <v>0</v>
          </cell>
          <cell r="BF25248">
            <v>15243</v>
          </cell>
          <cell r="BG25248">
            <v>10887.857142857145</v>
          </cell>
          <cell r="BH25248">
            <v>0</v>
          </cell>
          <cell r="BI25248">
            <v>25217</v>
          </cell>
          <cell r="BK25248">
            <v>8331.6079295154177</v>
          </cell>
          <cell r="BL25248">
            <v>0</v>
          </cell>
        </row>
        <row r="25249">
          <cell r="A25249">
            <v>2237</v>
          </cell>
          <cell r="B25249" t="str">
            <v>Solution C</v>
          </cell>
          <cell r="C25249" t="str">
            <v>M432</v>
          </cell>
          <cell r="D25249">
            <v>33</v>
          </cell>
          <cell r="E25249" t="str">
            <v>C006</v>
          </cell>
          <cell r="G25249">
            <v>6</v>
          </cell>
          <cell r="M25249">
            <v>69.92</v>
          </cell>
          <cell r="R25249">
            <v>0</v>
          </cell>
          <cell r="BC25249">
            <v>30990.135616796681</v>
          </cell>
          <cell r="BD25249">
            <v>0</v>
          </cell>
          <cell r="BF25249">
            <v>15243</v>
          </cell>
          <cell r="BG25249">
            <v>10887.857142857145</v>
          </cell>
          <cell r="BH25249">
            <v>0</v>
          </cell>
          <cell r="BI25249">
            <v>25217</v>
          </cell>
          <cell r="BK25249">
            <v>18912.75</v>
          </cell>
          <cell r="BL25249">
            <v>0</v>
          </cell>
        </row>
        <row r="25250">
          <cell r="A25250">
            <v>2237</v>
          </cell>
          <cell r="B25250" t="str">
            <v>Solution E</v>
          </cell>
          <cell r="C25250" t="str">
            <v>M433</v>
          </cell>
          <cell r="D25250">
            <v>34</v>
          </cell>
          <cell r="E25250" t="str">
            <v>C006</v>
          </cell>
          <cell r="G25250">
            <v>6</v>
          </cell>
          <cell r="M25250">
            <v>69.92</v>
          </cell>
          <cell r="R25250">
            <v>9.0677568493150673</v>
          </cell>
          <cell r="BC25250">
            <v>5475.2889782326292</v>
          </cell>
          <cell r="BD25250">
            <v>18017.52070743993</v>
          </cell>
          <cell r="BF25250">
            <v>15243</v>
          </cell>
          <cell r="BG25250">
            <v>10887.857142857145</v>
          </cell>
          <cell r="BH25250">
            <v>0</v>
          </cell>
          <cell r="BI25250">
            <v>25217</v>
          </cell>
          <cell r="BK25250">
            <v>21991.569767441862</v>
          </cell>
          <cell r="BL25250">
            <v>0</v>
          </cell>
        </row>
        <row r="25251">
          <cell r="A25251">
            <v>2237</v>
          </cell>
          <cell r="B25251" t="str">
            <v>Solution G</v>
          </cell>
          <cell r="C25251" t="str">
            <v>M434</v>
          </cell>
          <cell r="D25251">
            <v>35</v>
          </cell>
          <cell r="E25251" t="str">
            <v>C006</v>
          </cell>
          <cell r="G25251">
            <v>6</v>
          </cell>
          <cell r="M25251">
            <v>69.92</v>
          </cell>
          <cell r="R25251">
            <v>9.0677568493150673</v>
          </cell>
          <cell r="BC25251">
            <v>9932.7357746143207</v>
          </cell>
          <cell r="BD25251">
            <v>0</v>
          </cell>
          <cell r="BF25251">
            <v>15243</v>
          </cell>
          <cell r="BG25251">
            <v>10887.857142857145</v>
          </cell>
          <cell r="BH25251">
            <v>0</v>
          </cell>
          <cell r="BI25251">
            <v>25217</v>
          </cell>
          <cell r="BK25251">
            <v>8331.6079295154177</v>
          </cell>
          <cell r="BL25251">
            <v>0</v>
          </cell>
        </row>
        <row r="25252">
          <cell r="A25252">
            <v>2237</v>
          </cell>
          <cell r="B25252" t="str">
            <v>Solution H</v>
          </cell>
          <cell r="C25252" t="str">
            <v>M435</v>
          </cell>
          <cell r="D25252">
            <v>36</v>
          </cell>
          <cell r="E25252" t="str">
            <v>C006</v>
          </cell>
          <cell r="G25252">
            <v>6</v>
          </cell>
          <cell r="M25252">
            <v>69.92</v>
          </cell>
          <cell r="R25252">
            <v>9.0677568493150673</v>
          </cell>
          <cell r="BC25252">
            <v>0</v>
          </cell>
          <cell r="BD25252">
            <v>30990.135616796681</v>
          </cell>
          <cell r="BF25252">
            <v>15243</v>
          </cell>
          <cell r="BG25252">
            <v>10887.857142857145</v>
          </cell>
          <cell r="BH25252">
            <v>0</v>
          </cell>
          <cell r="BI25252">
            <v>25217</v>
          </cell>
          <cell r="BK25252">
            <v>0</v>
          </cell>
          <cell r="BL25252">
            <v>18912.75</v>
          </cell>
        </row>
        <row r="25253">
          <cell r="A25253">
            <v>2237</v>
          </cell>
          <cell r="B25253" t="str">
            <v>Solution I</v>
          </cell>
          <cell r="C25253" t="str">
            <v>M436</v>
          </cell>
          <cell r="D25253">
            <v>37</v>
          </cell>
          <cell r="E25253" t="str">
            <v>C006</v>
          </cell>
          <cell r="G25253">
            <v>6</v>
          </cell>
          <cell r="M25253">
            <v>69.92</v>
          </cell>
          <cell r="R25253">
            <v>9.0677568493150673</v>
          </cell>
          <cell r="BC25253">
            <v>0</v>
          </cell>
          <cell r="BD25253">
            <v>47677.131718148739</v>
          </cell>
          <cell r="BF25253">
            <v>15243</v>
          </cell>
          <cell r="BG25253">
            <v>10887.857142857145</v>
          </cell>
          <cell r="BH25253">
            <v>0</v>
          </cell>
          <cell r="BI25253">
            <v>25217</v>
          </cell>
          <cell r="BK25253">
            <v>0</v>
          </cell>
          <cell r="BL25253">
            <v>29096.538461538461</v>
          </cell>
        </row>
        <row r="25254">
          <cell r="A25254">
            <v>2237</v>
          </cell>
          <cell r="B25254" t="str">
            <v>Solution J</v>
          </cell>
          <cell r="C25254" t="str">
            <v>M437</v>
          </cell>
          <cell r="D25254">
            <v>38</v>
          </cell>
          <cell r="E25254" t="str">
            <v>C006</v>
          </cell>
          <cell r="G25254">
            <v>6</v>
          </cell>
          <cell r="M25254">
            <v>69.92</v>
          </cell>
          <cell r="R25254">
            <v>9.0677568493150673</v>
          </cell>
          <cell r="BC25254">
            <v>13652.042121936864</v>
          </cell>
          <cell r="BD25254">
            <v>0</v>
          </cell>
          <cell r="BF25254">
            <v>15243</v>
          </cell>
          <cell r="BG25254">
            <v>10887.857142857145</v>
          </cell>
          <cell r="BH25254">
            <v>0</v>
          </cell>
          <cell r="BI25254">
            <v>25217</v>
          </cell>
          <cell r="BK25254">
            <v>8331.6079295154177</v>
          </cell>
          <cell r="BL25254">
            <v>0</v>
          </cell>
        </row>
        <row r="25255">
          <cell r="A25255">
            <v>2237</v>
          </cell>
          <cell r="B25255" t="str">
            <v>BAU</v>
          </cell>
          <cell r="C25255" t="str">
            <v>M501</v>
          </cell>
          <cell r="D25255">
            <v>102</v>
          </cell>
          <cell r="E25255" t="str">
            <v>C007</v>
          </cell>
          <cell r="G25255">
            <v>7</v>
          </cell>
          <cell r="M25255">
            <v>69.92</v>
          </cell>
          <cell r="R25255">
            <v>9.0677568493150673</v>
          </cell>
          <cell r="BC25255">
            <v>0</v>
          </cell>
          <cell r="BD25255">
            <v>36035.041414879859</v>
          </cell>
          <cell r="BF25255">
            <v>15243</v>
          </cell>
          <cell r="BG25255">
            <v>10887.857142857145</v>
          </cell>
          <cell r="BH25255">
            <v>0</v>
          </cell>
          <cell r="BI25255">
            <v>25217</v>
          </cell>
          <cell r="BK25255">
            <v>0</v>
          </cell>
          <cell r="BL25255">
            <v>25217</v>
          </cell>
        </row>
        <row r="25256">
          <cell r="A25256">
            <v>2237</v>
          </cell>
          <cell r="B25256" t="str">
            <v>Solution A</v>
          </cell>
          <cell r="C25256" t="str">
            <v>M502</v>
          </cell>
          <cell r="D25256">
            <v>103</v>
          </cell>
          <cell r="E25256" t="str">
            <v>C007</v>
          </cell>
          <cell r="G25256">
            <v>7</v>
          </cell>
          <cell r="M25256">
            <v>69.92</v>
          </cell>
          <cell r="R25256">
            <v>9.0677568493150673</v>
          </cell>
          <cell r="BC25256">
            <v>0</v>
          </cell>
          <cell r="BD25256">
            <v>36035.041414879859</v>
          </cell>
          <cell r="BF25256">
            <v>15243</v>
          </cell>
          <cell r="BG25256">
            <v>10887.857142857145</v>
          </cell>
          <cell r="BH25256">
            <v>0</v>
          </cell>
          <cell r="BI25256">
            <v>25217</v>
          </cell>
          <cell r="BK25256">
            <v>0</v>
          </cell>
          <cell r="BL25256">
            <v>21991.569767441862</v>
          </cell>
        </row>
        <row r="25257">
          <cell r="A25257">
            <v>2237</v>
          </cell>
          <cell r="B25257" t="str">
            <v>Solution B</v>
          </cell>
          <cell r="C25257" t="str">
            <v>M503</v>
          </cell>
          <cell r="D25257">
            <v>104</v>
          </cell>
          <cell r="E25257" t="str">
            <v>C007</v>
          </cell>
          <cell r="G25257">
            <v>7</v>
          </cell>
          <cell r="M25257">
            <v>69.92</v>
          </cell>
          <cell r="R25257">
            <v>9.0677568493150673</v>
          </cell>
          <cell r="BC25257">
            <v>10950.577956465258</v>
          </cell>
          <cell r="BD25257">
            <v>0</v>
          </cell>
          <cell r="BF25257">
            <v>15243</v>
          </cell>
          <cell r="BG25257">
            <v>10887.857142857145</v>
          </cell>
          <cell r="BH25257">
            <v>0</v>
          </cell>
          <cell r="BI25257">
            <v>25217</v>
          </cell>
          <cell r="BK25257">
            <v>8331.6079295154177</v>
          </cell>
          <cell r="BL25257">
            <v>0</v>
          </cell>
        </row>
        <row r="25258">
          <cell r="A25258">
            <v>2237</v>
          </cell>
          <cell r="B25258" t="str">
            <v>Solution C</v>
          </cell>
          <cell r="C25258" t="str">
            <v>M504</v>
          </cell>
          <cell r="D25258">
            <v>105</v>
          </cell>
          <cell r="E25258" t="str">
            <v>C007</v>
          </cell>
          <cell r="G25258">
            <v>7</v>
          </cell>
          <cell r="M25258">
            <v>69.92</v>
          </cell>
          <cell r="R25258">
            <v>0</v>
          </cell>
          <cell r="BC25258">
            <v>30990.135616796681</v>
          </cell>
          <cell r="BD25258">
            <v>0</v>
          </cell>
          <cell r="BF25258">
            <v>15243</v>
          </cell>
          <cell r="BG25258">
            <v>10887.857142857145</v>
          </cell>
          <cell r="BH25258">
            <v>0</v>
          </cell>
          <cell r="BI25258">
            <v>25217</v>
          </cell>
          <cell r="BK25258">
            <v>18912.75</v>
          </cell>
          <cell r="BL25258">
            <v>0</v>
          </cell>
        </row>
        <row r="25259">
          <cell r="A25259">
            <v>2237</v>
          </cell>
          <cell r="B25259" t="str">
            <v>Solution E</v>
          </cell>
          <cell r="C25259" t="str">
            <v>M505</v>
          </cell>
          <cell r="D25259">
            <v>106</v>
          </cell>
          <cell r="E25259" t="str">
            <v>C007</v>
          </cell>
          <cell r="G25259">
            <v>7</v>
          </cell>
          <cell r="M25259">
            <v>69.92</v>
          </cell>
          <cell r="R25259">
            <v>9.0677568493150673</v>
          </cell>
          <cell r="BC25259">
            <v>5475.2889782326292</v>
          </cell>
          <cell r="BD25259">
            <v>18017.52070743993</v>
          </cell>
          <cell r="BF25259">
            <v>15243</v>
          </cell>
          <cell r="BG25259">
            <v>10887.857142857145</v>
          </cell>
          <cell r="BH25259">
            <v>0</v>
          </cell>
          <cell r="BI25259">
            <v>25217</v>
          </cell>
          <cell r="BK25259">
            <v>21991.569767441862</v>
          </cell>
          <cell r="BL25259">
            <v>0</v>
          </cell>
        </row>
        <row r="25260">
          <cell r="A25260">
            <v>2237</v>
          </cell>
          <cell r="B25260" t="str">
            <v>Solution G</v>
          </cell>
          <cell r="C25260" t="str">
            <v>M506</v>
          </cell>
          <cell r="D25260">
            <v>107</v>
          </cell>
          <cell r="E25260" t="str">
            <v>C007</v>
          </cell>
          <cell r="G25260">
            <v>7</v>
          </cell>
          <cell r="M25260">
            <v>69.92</v>
          </cell>
          <cell r="R25260">
            <v>9.0677568493150673</v>
          </cell>
          <cell r="BC25260">
            <v>9932.7357746143207</v>
          </cell>
          <cell r="BD25260">
            <v>0</v>
          </cell>
          <cell r="BF25260">
            <v>15243</v>
          </cell>
          <cell r="BG25260">
            <v>10887.857142857145</v>
          </cell>
          <cell r="BH25260">
            <v>0</v>
          </cell>
          <cell r="BI25260">
            <v>25217</v>
          </cell>
          <cell r="BK25260">
            <v>8331.6079295154177</v>
          </cell>
          <cell r="BL25260">
            <v>0</v>
          </cell>
        </row>
        <row r="25261">
          <cell r="A25261">
            <v>2237</v>
          </cell>
          <cell r="B25261" t="str">
            <v>Solution H</v>
          </cell>
          <cell r="C25261" t="str">
            <v>M507</v>
          </cell>
          <cell r="D25261">
            <v>108</v>
          </cell>
          <cell r="E25261" t="str">
            <v>C007</v>
          </cell>
          <cell r="G25261">
            <v>7</v>
          </cell>
          <cell r="M25261">
            <v>69.92</v>
          </cell>
          <cell r="R25261">
            <v>9.0677568493150673</v>
          </cell>
          <cell r="BC25261">
            <v>0</v>
          </cell>
          <cell r="BD25261">
            <v>30990.135616796681</v>
          </cell>
          <cell r="BF25261">
            <v>15243</v>
          </cell>
          <cell r="BG25261">
            <v>10887.857142857145</v>
          </cell>
          <cell r="BH25261">
            <v>0</v>
          </cell>
          <cell r="BI25261">
            <v>25217</v>
          </cell>
          <cell r="BK25261">
            <v>0</v>
          </cell>
          <cell r="BL25261">
            <v>18912.75</v>
          </cell>
        </row>
        <row r="25262">
          <cell r="A25262">
            <v>2237</v>
          </cell>
          <cell r="B25262" t="str">
            <v>Solution I</v>
          </cell>
          <cell r="C25262" t="str">
            <v>M508</v>
          </cell>
          <cell r="D25262">
            <v>109</v>
          </cell>
          <cell r="E25262" t="str">
            <v>C007</v>
          </cell>
          <cell r="G25262">
            <v>7</v>
          </cell>
          <cell r="M25262">
            <v>69.92</v>
          </cell>
          <cell r="R25262">
            <v>9.0677568493150673</v>
          </cell>
          <cell r="BC25262">
            <v>0</v>
          </cell>
          <cell r="BD25262">
            <v>47677.131718148739</v>
          </cell>
          <cell r="BF25262">
            <v>15243</v>
          </cell>
          <cell r="BG25262">
            <v>10887.857142857145</v>
          </cell>
          <cell r="BH25262">
            <v>0</v>
          </cell>
          <cell r="BI25262">
            <v>25217</v>
          </cell>
          <cell r="BK25262">
            <v>0</v>
          </cell>
          <cell r="BL25262">
            <v>29096.538461538461</v>
          </cell>
        </row>
        <row r="25263">
          <cell r="A25263">
            <v>2237</v>
          </cell>
          <cell r="B25263" t="str">
            <v>Solution J</v>
          </cell>
          <cell r="C25263" t="str">
            <v>M509</v>
          </cell>
          <cell r="D25263">
            <v>110</v>
          </cell>
          <cell r="E25263" t="str">
            <v>C007</v>
          </cell>
          <cell r="G25263">
            <v>7</v>
          </cell>
          <cell r="M25263">
            <v>69.92</v>
          </cell>
          <cell r="R25263">
            <v>9.0677568493150673</v>
          </cell>
          <cell r="BC25263">
            <v>13652.042121936864</v>
          </cell>
          <cell r="BD25263">
            <v>0</v>
          </cell>
          <cell r="BF25263">
            <v>15243</v>
          </cell>
          <cell r="BG25263">
            <v>10887.857142857145</v>
          </cell>
          <cell r="BH25263">
            <v>0</v>
          </cell>
          <cell r="BI25263">
            <v>25217</v>
          </cell>
          <cell r="BK25263">
            <v>8331.6079295154177</v>
          </cell>
          <cell r="BL25263">
            <v>0</v>
          </cell>
        </row>
        <row r="25264">
          <cell r="A25264">
            <v>2238</v>
          </cell>
          <cell r="B25264" t="str">
            <v>BAU</v>
          </cell>
          <cell r="C25264" t="str">
            <v>M441</v>
          </cell>
          <cell r="D25264">
            <v>42</v>
          </cell>
          <cell r="E25264" t="str">
            <v>C006</v>
          </cell>
          <cell r="G25264">
            <v>6</v>
          </cell>
          <cell r="M25264">
            <v>35</v>
          </cell>
          <cell r="R25264">
            <v>0</v>
          </cell>
          <cell r="BC25264">
            <v>31449.220847329259</v>
          </cell>
          <cell r="BD25264">
            <v>0</v>
          </cell>
          <cell r="BF25264">
            <v>2016</v>
          </cell>
          <cell r="BG25264">
            <v>1440</v>
          </cell>
          <cell r="BH25264">
            <v>6611</v>
          </cell>
          <cell r="BI25264">
            <v>0</v>
          </cell>
          <cell r="BK25264">
            <v>6611</v>
          </cell>
          <cell r="BL25264">
            <v>0</v>
          </cell>
        </row>
        <row r="25265">
          <cell r="A25265">
            <v>2238</v>
          </cell>
          <cell r="B25265" t="str">
            <v>Solution D</v>
          </cell>
          <cell r="C25265" t="str">
            <v>M442</v>
          </cell>
          <cell r="D25265">
            <v>43</v>
          </cell>
          <cell r="E25265" t="str">
            <v>C006</v>
          </cell>
          <cell r="G25265">
            <v>6</v>
          </cell>
          <cell r="M25265">
            <v>35</v>
          </cell>
          <cell r="R25265">
            <v>0</v>
          </cell>
          <cell r="BC25265">
            <v>11112.798885982071</v>
          </cell>
          <cell r="BD25265">
            <v>0</v>
          </cell>
          <cell r="BF25265">
            <v>2016</v>
          </cell>
          <cell r="BG25265">
            <v>1440</v>
          </cell>
          <cell r="BH25265">
            <v>6611</v>
          </cell>
          <cell r="BI25265">
            <v>0</v>
          </cell>
          <cell r="BK25265">
            <v>6611</v>
          </cell>
          <cell r="BL25265">
            <v>0</v>
          </cell>
        </row>
        <row r="25266">
          <cell r="A25266">
            <v>2238</v>
          </cell>
          <cell r="B25266" t="str">
            <v>BAU</v>
          </cell>
          <cell r="C25266" t="str">
            <v>M513</v>
          </cell>
          <cell r="D25266">
            <v>114</v>
          </cell>
          <cell r="E25266" t="str">
            <v>C007</v>
          </cell>
          <cell r="G25266">
            <v>7</v>
          </cell>
          <cell r="M25266">
            <v>35</v>
          </cell>
          <cell r="R25266">
            <v>0</v>
          </cell>
          <cell r="BC25266">
            <v>31449.220847329259</v>
          </cell>
          <cell r="BD25266">
            <v>0</v>
          </cell>
          <cell r="BF25266">
            <v>2016</v>
          </cell>
          <cell r="BG25266">
            <v>1440</v>
          </cell>
          <cell r="BH25266">
            <v>6611</v>
          </cell>
          <cell r="BI25266">
            <v>0</v>
          </cell>
          <cell r="BK25266">
            <v>6611</v>
          </cell>
          <cell r="BL25266">
            <v>0</v>
          </cell>
        </row>
        <row r="25267">
          <cell r="A25267">
            <v>2238</v>
          </cell>
          <cell r="B25267" t="str">
            <v>Solution D</v>
          </cell>
          <cell r="C25267" t="str">
            <v>M514</v>
          </cell>
          <cell r="D25267">
            <v>115</v>
          </cell>
          <cell r="E25267" t="str">
            <v>C008</v>
          </cell>
          <cell r="G25267">
            <v>8</v>
          </cell>
          <cell r="M25267">
            <v>35</v>
          </cell>
          <cell r="R25267">
            <v>0</v>
          </cell>
          <cell r="BC25267">
            <v>11112.798885982071</v>
          </cell>
          <cell r="BD25267">
            <v>0</v>
          </cell>
          <cell r="BF25267">
            <v>2016</v>
          </cell>
          <cell r="BG25267">
            <v>1440</v>
          </cell>
          <cell r="BH25267">
            <v>6611</v>
          </cell>
          <cell r="BI25267">
            <v>0</v>
          </cell>
          <cell r="BK25267">
            <v>6611</v>
          </cell>
          <cell r="BL25267">
            <v>0</v>
          </cell>
        </row>
        <row r="25268">
          <cell r="A25268">
            <v>2239</v>
          </cell>
          <cell r="B25268" t="str">
            <v>BAU</v>
          </cell>
          <cell r="C25268" t="str">
            <v>M400</v>
          </cell>
          <cell r="D25268">
            <v>1</v>
          </cell>
          <cell r="M25268">
            <v>0</v>
          </cell>
          <cell r="R25268">
            <v>0.53186274509803932</v>
          </cell>
          <cell r="BC25268">
            <v>0</v>
          </cell>
          <cell r="BD25268">
            <v>4398.1483023255814</v>
          </cell>
          <cell r="BF25268">
            <v>0</v>
          </cell>
          <cell r="BG25268">
            <v>0</v>
          </cell>
          <cell r="BH25268">
            <v>0</v>
          </cell>
          <cell r="BI25268">
            <v>1240</v>
          </cell>
          <cell r="BK25268">
            <v>0</v>
          </cell>
          <cell r="BL25268">
            <v>1240</v>
          </cell>
        </row>
        <row r="25269">
          <cell r="A25269">
            <v>2239</v>
          </cell>
          <cell r="B25269" t="str">
            <v>Solution A</v>
          </cell>
          <cell r="C25269" t="str">
            <v>M401</v>
          </cell>
          <cell r="D25269">
            <v>2</v>
          </cell>
          <cell r="M25269">
            <v>0</v>
          </cell>
          <cell r="R25269">
            <v>0.53186274509803932</v>
          </cell>
          <cell r="BC25269">
            <v>0</v>
          </cell>
          <cell r="BD25269">
            <v>4398.1483023255814</v>
          </cell>
          <cell r="BF25269">
            <v>0</v>
          </cell>
          <cell r="BG25269">
            <v>0</v>
          </cell>
          <cell r="BH25269">
            <v>0</v>
          </cell>
          <cell r="BI25269">
            <v>1240</v>
          </cell>
          <cell r="BK25269">
            <v>0</v>
          </cell>
          <cell r="BL25269">
            <v>1081.3953488372092</v>
          </cell>
        </row>
        <row r="25270">
          <cell r="A25270">
            <v>2239</v>
          </cell>
          <cell r="B25270" t="str">
            <v>Solution B</v>
          </cell>
          <cell r="C25270" t="str">
            <v>M402</v>
          </cell>
          <cell r="D25270">
            <v>3</v>
          </cell>
          <cell r="M25270">
            <v>0</v>
          </cell>
          <cell r="R25270">
            <v>0.53186274509803932</v>
          </cell>
          <cell r="BC25270">
            <v>1336.5397667844522</v>
          </cell>
          <cell r="BD25270">
            <v>0</v>
          </cell>
          <cell r="BF25270">
            <v>0</v>
          </cell>
          <cell r="BG25270">
            <v>0</v>
          </cell>
          <cell r="BH25270">
            <v>0</v>
          </cell>
          <cell r="BI25270">
            <v>1240</v>
          </cell>
          <cell r="BK25270">
            <v>409.69162995594712</v>
          </cell>
          <cell r="BL25270">
            <v>0</v>
          </cell>
        </row>
        <row r="25271">
          <cell r="A25271">
            <v>2239</v>
          </cell>
          <cell r="B25271" t="str">
            <v>Solution C</v>
          </cell>
          <cell r="C25271" t="str">
            <v>M403</v>
          </cell>
          <cell r="D25271">
            <v>4</v>
          </cell>
          <cell r="M25271">
            <v>0</v>
          </cell>
          <cell r="R25271">
            <v>0</v>
          </cell>
          <cell r="BC25271">
            <v>3782.4075400000002</v>
          </cell>
          <cell r="BD25271">
            <v>0</v>
          </cell>
          <cell r="BF25271">
            <v>0</v>
          </cell>
          <cell r="BG25271">
            <v>0</v>
          </cell>
          <cell r="BH25271">
            <v>0</v>
          </cell>
          <cell r="BI25271">
            <v>1240</v>
          </cell>
          <cell r="BK25271">
            <v>930</v>
          </cell>
          <cell r="BL25271">
            <v>0</v>
          </cell>
        </row>
        <row r="25272">
          <cell r="A25272">
            <v>2239</v>
          </cell>
          <cell r="B25272" t="str">
            <v>Solution E</v>
          </cell>
          <cell r="C25272" t="str">
            <v>M404</v>
          </cell>
          <cell r="D25272">
            <v>5</v>
          </cell>
          <cell r="M25272">
            <v>0</v>
          </cell>
          <cell r="R25272">
            <v>0.53186274509803932</v>
          </cell>
          <cell r="BC25272">
            <v>668.26988339222612</v>
          </cell>
          <cell r="BD25272">
            <v>2199.0741511627907</v>
          </cell>
          <cell r="BF25272">
            <v>0</v>
          </cell>
          <cell r="BG25272">
            <v>0</v>
          </cell>
          <cell r="BH25272">
            <v>0</v>
          </cell>
          <cell r="BI25272">
            <v>1240</v>
          </cell>
          <cell r="BK25272">
            <v>1081.3953488372092</v>
          </cell>
          <cell r="BL25272">
            <v>0</v>
          </cell>
        </row>
        <row r="25273">
          <cell r="A25273">
            <v>2239</v>
          </cell>
          <cell r="B25273" t="str">
            <v>Solution G</v>
          </cell>
          <cell r="C25273" t="str">
            <v>M405</v>
          </cell>
          <cell r="D25273">
            <v>6</v>
          </cell>
          <cell r="M25273">
            <v>0</v>
          </cell>
          <cell r="R25273">
            <v>0.53186274509803932</v>
          </cell>
          <cell r="BC25273">
            <v>1212.3101089743591</v>
          </cell>
          <cell r="BD25273">
            <v>0</v>
          </cell>
          <cell r="BF25273">
            <v>0</v>
          </cell>
          <cell r="BG25273">
            <v>0</v>
          </cell>
          <cell r="BH25273">
            <v>0</v>
          </cell>
          <cell r="BI25273">
            <v>1240</v>
          </cell>
          <cell r="BK25273">
            <v>409.69162995594712</v>
          </cell>
          <cell r="BL25273">
            <v>0</v>
          </cell>
        </row>
        <row r="25274">
          <cell r="A25274">
            <v>2239</v>
          </cell>
          <cell r="B25274" t="str">
            <v>Solution H</v>
          </cell>
          <cell r="C25274" t="str">
            <v>M406</v>
          </cell>
          <cell r="D25274">
            <v>7</v>
          </cell>
          <cell r="M25274">
            <v>0</v>
          </cell>
          <cell r="R25274">
            <v>0.53186274509803932</v>
          </cell>
          <cell r="BC25274">
            <v>0</v>
          </cell>
          <cell r="BD25274">
            <v>3782.4075400000002</v>
          </cell>
          <cell r="BF25274">
            <v>0</v>
          </cell>
          <cell r="BG25274">
            <v>0</v>
          </cell>
          <cell r="BH25274">
            <v>0</v>
          </cell>
          <cell r="BI25274">
            <v>1240</v>
          </cell>
          <cell r="BK25274">
            <v>0</v>
          </cell>
          <cell r="BL25274">
            <v>930</v>
          </cell>
        </row>
        <row r="25275">
          <cell r="A25275">
            <v>2239</v>
          </cell>
          <cell r="B25275" t="str">
            <v>Solution I</v>
          </cell>
          <cell r="C25275" t="str">
            <v>M407</v>
          </cell>
          <cell r="D25275">
            <v>8</v>
          </cell>
          <cell r="M25275">
            <v>0</v>
          </cell>
          <cell r="R25275">
            <v>0.53186274509803932</v>
          </cell>
          <cell r="BC25275">
            <v>0</v>
          </cell>
          <cell r="BD25275">
            <v>5819.0885230769227</v>
          </cell>
          <cell r="BF25275">
            <v>0</v>
          </cell>
          <cell r="BG25275">
            <v>0</v>
          </cell>
          <cell r="BH25275">
            <v>0</v>
          </cell>
          <cell r="BI25275">
            <v>1240</v>
          </cell>
          <cell r="BK25275">
            <v>0</v>
          </cell>
          <cell r="BL25275">
            <v>1430.7692307692307</v>
          </cell>
        </row>
        <row r="25276">
          <cell r="A25276">
            <v>2239</v>
          </cell>
          <cell r="B25276" t="str">
            <v>Solution J</v>
          </cell>
          <cell r="C25276" t="str">
            <v>M408</v>
          </cell>
          <cell r="D25276">
            <v>9</v>
          </cell>
          <cell r="M25276">
            <v>0</v>
          </cell>
          <cell r="R25276">
            <v>0.53186274509803932</v>
          </cell>
          <cell r="BC25276">
            <v>1666.2588281938326</v>
          </cell>
          <cell r="BD25276">
            <v>0</v>
          </cell>
          <cell r="BF25276">
            <v>0</v>
          </cell>
          <cell r="BG25276">
            <v>0</v>
          </cell>
          <cell r="BH25276">
            <v>0</v>
          </cell>
          <cell r="BI25276">
            <v>1240</v>
          </cell>
          <cell r="BK25276">
            <v>409.69162995594712</v>
          </cell>
          <cell r="BL25276">
            <v>0</v>
          </cell>
        </row>
        <row r="25277">
          <cell r="A25277">
            <v>2239</v>
          </cell>
          <cell r="B25277" t="str">
            <v>BAU</v>
          </cell>
          <cell r="C25277" t="str">
            <v>M472</v>
          </cell>
          <cell r="D25277">
            <v>73</v>
          </cell>
          <cell r="M25277">
            <v>0</v>
          </cell>
          <cell r="R25277">
            <v>0.53186274509803932</v>
          </cell>
          <cell r="BC25277">
            <v>0</v>
          </cell>
          <cell r="BD25277">
            <v>4398.1483023255814</v>
          </cell>
          <cell r="BF25277">
            <v>0</v>
          </cell>
          <cell r="BG25277">
            <v>0</v>
          </cell>
          <cell r="BH25277">
            <v>0</v>
          </cell>
          <cell r="BI25277">
            <v>1240</v>
          </cell>
          <cell r="BK25277">
            <v>0</v>
          </cell>
          <cell r="BL25277">
            <v>1240</v>
          </cell>
        </row>
        <row r="25278">
          <cell r="A25278">
            <v>2239</v>
          </cell>
          <cell r="B25278" t="str">
            <v>Solution A</v>
          </cell>
          <cell r="C25278" t="str">
            <v>M473</v>
          </cell>
          <cell r="D25278">
            <v>74</v>
          </cell>
          <cell r="M25278">
            <v>0</v>
          </cell>
          <cell r="R25278">
            <v>0.53186274509803932</v>
          </cell>
          <cell r="BC25278">
            <v>0</v>
          </cell>
          <cell r="BD25278">
            <v>4398.1483023255814</v>
          </cell>
          <cell r="BF25278">
            <v>0</v>
          </cell>
          <cell r="BG25278">
            <v>0</v>
          </cell>
          <cell r="BH25278">
            <v>0</v>
          </cell>
          <cell r="BI25278">
            <v>1240</v>
          </cell>
          <cell r="BK25278">
            <v>0</v>
          </cell>
          <cell r="BL25278">
            <v>1081.3953488372092</v>
          </cell>
        </row>
        <row r="25279">
          <cell r="A25279">
            <v>2239</v>
          </cell>
          <cell r="B25279" t="str">
            <v>Solution B</v>
          </cell>
          <cell r="C25279" t="str">
            <v>M474</v>
          </cell>
          <cell r="D25279">
            <v>75</v>
          </cell>
          <cell r="M25279">
            <v>0</v>
          </cell>
          <cell r="R25279">
            <v>0.53186274509803932</v>
          </cell>
          <cell r="BC25279">
            <v>1336.5397667844522</v>
          </cell>
          <cell r="BD25279">
            <v>0</v>
          </cell>
          <cell r="BF25279">
            <v>0</v>
          </cell>
          <cell r="BG25279">
            <v>0</v>
          </cell>
          <cell r="BH25279">
            <v>0</v>
          </cell>
          <cell r="BI25279">
            <v>1240</v>
          </cell>
          <cell r="BK25279">
            <v>409.69162995594712</v>
          </cell>
          <cell r="BL25279">
            <v>0</v>
          </cell>
        </row>
        <row r="25280">
          <cell r="A25280">
            <v>2239</v>
          </cell>
          <cell r="B25280" t="str">
            <v>Solution C</v>
          </cell>
          <cell r="C25280" t="str">
            <v>M475</v>
          </cell>
          <cell r="D25280">
            <v>76</v>
          </cell>
          <cell r="M25280">
            <v>0</v>
          </cell>
          <cell r="R25280">
            <v>0</v>
          </cell>
          <cell r="BC25280">
            <v>3782.4075400000002</v>
          </cell>
          <cell r="BD25280">
            <v>0</v>
          </cell>
          <cell r="BF25280">
            <v>0</v>
          </cell>
          <cell r="BG25280">
            <v>0</v>
          </cell>
          <cell r="BH25280">
            <v>0</v>
          </cell>
          <cell r="BI25280">
            <v>1240</v>
          </cell>
          <cell r="BK25280">
            <v>930</v>
          </cell>
          <cell r="BL25280">
            <v>0</v>
          </cell>
        </row>
        <row r="25281">
          <cell r="A25281">
            <v>2239</v>
          </cell>
          <cell r="B25281" t="str">
            <v>Solution E</v>
          </cell>
          <cell r="C25281" t="str">
            <v>M476</v>
          </cell>
          <cell r="D25281">
            <v>77</v>
          </cell>
          <cell r="M25281">
            <v>0</v>
          </cell>
          <cell r="R25281">
            <v>0.53186274509803932</v>
          </cell>
          <cell r="BC25281">
            <v>668.26988339222612</v>
          </cell>
          <cell r="BD25281">
            <v>2199.0741511627907</v>
          </cell>
          <cell r="BF25281">
            <v>0</v>
          </cell>
          <cell r="BG25281">
            <v>0</v>
          </cell>
          <cell r="BH25281">
            <v>0</v>
          </cell>
          <cell r="BI25281">
            <v>1240</v>
          </cell>
          <cell r="BK25281">
            <v>1081.3953488372092</v>
          </cell>
          <cell r="BL25281">
            <v>0</v>
          </cell>
        </row>
        <row r="25282">
          <cell r="A25282">
            <v>2239</v>
          </cell>
          <cell r="B25282" t="str">
            <v>Solution G</v>
          </cell>
          <cell r="C25282" t="str">
            <v>M477</v>
          </cell>
          <cell r="D25282">
            <v>78</v>
          </cell>
          <cell r="M25282">
            <v>0</v>
          </cell>
          <cell r="R25282">
            <v>0.53186274509803932</v>
          </cell>
          <cell r="BC25282">
            <v>1212.3101089743591</v>
          </cell>
          <cell r="BD25282">
            <v>0</v>
          </cell>
          <cell r="BF25282">
            <v>0</v>
          </cell>
          <cell r="BG25282">
            <v>0</v>
          </cell>
          <cell r="BH25282">
            <v>0</v>
          </cell>
          <cell r="BI25282">
            <v>1240</v>
          </cell>
          <cell r="BK25282">
            <v>409.69162995594712</v>
          </cell>
          <cell r="BL25282">
            <v>0</v>
          </cell>
        </row>
        <row r="25283">
          <cell r="A25283">
            <v>2239</v>
          </cell>
          <cell r="B25283" t="str">
            <v>Solution H</v>
          </cell>
          <cell r="C25283" t="str">
            <v>M478</v>
          </cell>
          <cell r="D25283">
            <v>79</v>
          </cell>
          <cell r="M25283">
            <v>0</v>
          </cell>
          <cell r="R25283">
            <v>0.53186274509803932</v>
          </cell>
          <cell r="BC25283">
            <v>0</v>
          </cell>
          <cell r="BD25283">
            <v>3782.4075400000002</v>
          </cell>
          <cell r="BF25283">
            <v>0</v>
          </cell>
          <cell r="BG25283">
            <v>0</v>
          </cell>
          <cell r="BH25283">
            <v>0</v>
          </cell>
          <cell r="BI25283">
            <v>1240</v>
          </cell>
          <cell r="BK25283">
            <v>0</v>
          </cell>
          <cell r="BL25283">
            <v>930</v>
          </cell>
        </row>
        <row r="25284">
          <cell r="A25284">
            <v>2239</v>
          </cell>
          <cell r="B25284" t="str">
            <v>Solution I</v>
          </cell>
          <cell r="C25284" t="str">
            <v>M479</v>
          </cell>
          <cell r="D25284">
            <v>80</v>
          </cell>
          <cell r="M25284">
            <v>0</v>
          </cell>
          <cell r="R25284">
            <v>0.53186274509803932</v>
          </cell>
          <cell r="BC25284">
            <v>0</v>
          </cell>
          <cell r="BD25284">
            <v>5819.0885230769227</v>
          </cell>
          <cell r="BF25284">
            <v>0</v>
          </cell>
          <cell r="BG25284">
            <v>0</v>
          </cell>
          <cell r="BH25284">
            <v>0</v>
          </cell>
          <cell r="BI25284">
            <v>1240</v>
          </cell>
          <cell r="BK25284">
            <v>0</v>
          </cell>
          <cell r="BL25284">
            <v>1430.7692307692307</v>
          </cell>
        </row>
        <row r="25285">
          <cell r="A25285">
            <v>2239</v>
          </cell>
          <cell r="B25285" t="str">
            <v>Solution J</v>
          </cell>
          <cell r="C25285" t="str">
            <v>M480</v>
          </cell>
          <cell r="D25285">
            <v>81</v>
          </cell>
          <cell r="M25285">
            <v>0</v>
          </cell>
          <cell r="R25285">
            <v>0.53186274509803932</v>
          </cell>
          <cell r="BC25285">
            <v>1666.2588281938326</v>
          </cell>
          <cell r="BD25285">
            <v>0</v>
          </cell>
          <cell r="BF25285">
            <v>0</v>
          </cell>
          <cell r="BG25285">
            <v>0</v>
          </cell>
          <cell r="BH25285">
            <v>0</v>
          </cell>
          <cell r="BI25285">
            <v>1240</v>
          </cell>
          <cell r="BK25285">
            <v>409.69162995594712</v>
          </cell>
          <cell r="BL25285">
            <v>0</v>
          </cell>
        </row>
        <row r="25286">
          <cell r="A25286">
            <v>2240</v>
          </cell>
          <cell r="B25286" t="str">
            <v>BAU</v>
          </cell>
          <cell r="C25286" t="str">
            <v>M409</v>
          </cell>
          <cell r="D25286">
            <v>10</v>
          </cell>
          <cell r="M25286">
            <v>0</v>
          </cell>
          <cell r="R25286">
            <v>0.52679794520547929</v>
          </cell>
          <cell r="BC25286">
            <v>11677.955036357986</v>
          </cell>
          <cell r="BD25286">
            <v>0</v>
          </cell>
          <cell r="BF25286">
            <v>0</v>
          </cell>
          <cell r="BG25286">
            <v>0</v>
          </cell>
          <cell r="BH25286">
            <v>0</v>
          </cell>
          <cell r="BI25286">
            <v>1465</v>
          </cell>
          <cell r="BK25286">
            <v>1465</v>
          </cell>
          <cell r="BL25286">
            <v>0</v>
          </cell>
        </row>
        <row r="25287">
          <cell r="A25287">
            <v>2240</v>
          </cell>
          <cell r="B25287" t="str">
            <v>Solution D</v>
          </cell>
          <cell r="C25287" t="str">
            <v>M410</v>
          </cell>
          <cell r="D25287">
            <v>11</v>
          </cell>
          <cell r="M25287">
            <v>0</v>
          </cell>
          <cell r="R25287">
            <v>0.52679794520547929</v>
          </cell>
          <cell r="BC25287">
            <v>4126.4858785717261</v>
          </cell>
          <cell r="BD25287">
            <v>0</v>
          </cell>
          <cell r="BF25287">
            <v>0</v>
          </cell>
          <cell r="BG25287">
            <v>0</v>
          </cell>
          <cell r="BH25287">
            <v>0</v>
          </cell>
          <cell r="BI25287">
            <v>1465</v>
          </cell>
          <cell r="BK25287">
            <v>484.03083700440527</v>
          </cell>
          <cell r="BL25287">
            <v>0</v>
          </cell>
        </row>
        <row r="25288">
          <cell r="A25288">
            <v>2240</v>
          </cell>
          <cell r="B25288" t="str">
            <v>BAU</v>
          </cell>
          <cell r="C25288" t="str">
            <v>M481</v>
          </cell>
          <cell r="D25288">
            <v>82</v>
          </cell>
          <cell r="M25288">
            <v>0</v>
          </cell>
          <cell r="R25288">
            <v>0.52679794520547929</v>
          </cell>
          <cell r="BC25288">
            <v>11677.955036357986</v>
          </cell>
          <cell r="BD25288">
            <v>0</v>
          </cell>
          <cell r="BF25288">
            <v>0</v>
          </cell>
          <cell r="BG25288">
            <v>0</v>
          </cell>
          <cell r="BH25288">
            <v>0</v>
          </cell>
          <cell r="BI25288">
            <v>1465</v>
          </cell>
          <cell r="BK25288">
            <v>1465</v>
          </cell>
          <cell r="BL25288">
            <v>0</v>
          </cell>
        </row>
        <row r="25289">
          <cell r="A25289">
            <v>2240</v>
          </cell>
          <cell r="B25289" t="str">
            <v>Solution D</v>
          </cell>
          <cell r="C25289" t="str">
            <v>M482</v>
          </cell>
          <cell r="D25289">
            <v>83</v>
          </cell>
          <cell r="M25289">
            <v>0</v>
          </cell>
          <cell r="R25289">
            <v>0.52679794520547929</v>
          </cell>
          <cell r="BC25289">
            <v>4126.4858785717261</v>
          </cell>
          <cell r="BD25289">
            <v>0</v>
          </cell>
          <cell r="BF25289">
            <v>0</v>
          </cell>
          <cell r="BG25289">
            <v>0</v>
          </cell>
          <cell r="BH25289">
            <v>0</v>
          </cell>
          <cell r="BI25289">
            <v>1465</v>
          </cell>
          <cell r="BK25289">
            <v>484.03083700440527</v>
          </cell>
          <cell r="BL25289">
            <v>0</v>
          </cell>
        </row>
        <row r="25290">
          <cell r="A25290">
            <v>2241</v>
          </cell>
          <cell r="B25290" t="str">
            <v>BAU</v>
          </cell>
          <cell r="C25290" t="str">
            <v>M420</v>
          </cell>
          <cell r="D25290">
            <v>21</v>
          </cell>
          <cell r="E25290" t="str">
            <v>C001</v>
          </cell>
          <cell r="G25290">
            <v>1</v>
          </cell>
          <cell r="M25290">
            <v>0</v>
          </cell>
          <cell r="R25290">
            <v>0.75972174657534208</v>
          </cell>
          <cell r="BC25290">
            <v>0</v>
          </cell>
          <cell r="BD25290">
            <v>93669.27189670947</v>
          </cell>
          <cell r="BF25290">
            <v>0</v>
          </cell>
          <cell r="BG25290">
            <v>0</v>
          </cell>
          <cell r="BH25290">
            <v>528</v>
          </cell>
          <cell r="BI25290">
            <v>2113</v>
          </cell>
          <cell r="BK25290">
            <v>528</v>
          </cell>
          <cell r="BL25290">
            <v>2113</v>
          </cell>
        </row>
        <row r="25291">
          <cell r="A25291">
            <v>2241</v>
          </cell>
          <cell r="B25291" t="str">
            <v>Solution A</v>
          </cell>
          <cell r="C25291" t="str">
            <v>M421</v>
          </cell>
          <cell r="D25291">
            <v>22</v>
          </cell>
          <cell r="E25291" t="str">
            <v>C001</v>
          </cell>
          <cell r="G25291">
            <v>1</v>
          </cell>
          <cell r="M25291">
            <v>0</v>
          </cell>
          <cell r="R25291">
            <v>0.75972174657534208</v>
          </cell>
          <cell r="BC25291">
            <v>0</v>
          </cell>
          <cell r="BD25291">
            <v>93669.27189670947</v>
          </cell>
          <cell r="BF25291">
            <v>0</v>
          </cell>
          <cell r="BG25291">
            <v>0</v>
          </cell>
          <cell r="BH25291">
            <v>528</v>
          </cell>
          <cell r="BI25291">
            <v>2113</v>
          </cell>
          <cell r="BK25291">
            <v>528</v>
          </cell>
          <cell r="BL25291">
            <v>1842.7325581395348</v>
          </cell>
        </row>
        <row r="25292">
          <cell r="A25292">
            <v>2241</v>
          </cell>
          <cell r="B25292" t="str">
            <v>Solution B</v>
          </cell>
          <cell r="C25292" t="str">
            <v>M422</v>
          </cell>
          <cell r="D25292">
            <v>23</v>
          </cell>
          <cell r="E25292" t="str">
            <v>C001</v>
          </cell>
          <cell r="G25292">
            <v>1</v>
          </cell>
          <cell r="M25292">
            <v>0</v>
          </cell>
          <cell r="R25292">
            <v>0.75972174657534208</v>
          </cell>
          <cell r="BC25292">
            <v>28464.867078151994</v>
          </cell>
          <cell r="BD25292">
            <v>0</v>
          </cell>
          <cell r="BF25292">
            <v>0</v>
          </cell>
          <cell r="BG25292">
            <v>0</v>
          </cell>
          <cell r="BH25292">
            <v>528</v>
          </cell>
          <cell r="BI25292">
            <v>2113</v>
          </cell>
          <cell r="BK25292">
            <v>1226.1277533039647</v>
          </cell>
          <cell r="BL25292">
            <v>0</v>
          </cell>
        </row>
        <row r="25293">
          <cell r="A25293">
            <v>2241</v>
          </cell>
          <cell r="B25293" t="str">
            <v>Solution C</v>
          </cell>
          <cell r="C25293" t="str">
            <v>M423</v>
          </cell>
          <cell r="D25293">
            <v>24</v>
          </cell>
          <cell r="E25293" t="str">
            <v>C001</v>
          </cell>
          <cell r="G25293">
            <v>1</v>
          </cell>
          <cell r="M25293">
            <v>0</v>
          </cell>
          <cell r="R25293">
            <v>0</v>
          </cell>
          <cell r="BC25293">
            <v>80555.573831170143</v>
          </cell>
          <cell r="BD25293">
            <v>0</v>
          </cell>
          <cell r="BF25293">
            <v>0</v>
          </cell>
          <cell r="BG25293">
            <v>0</v>
          </cell>
          <cell r="BH25293">
            <v>528</v>
          </cell>
          <cell r="BI25293">
            <v>2113</v>
          </cell>
          <cell r="BK25293">
            <v>2112.75</v>
          </cell>
          <cell r="BL25293">
            <v>0</v>
          </cell>
        </row>
        <row r="25294">
          <cell r="A25294">
            <v>2241</v>
          </cell>
          <cell r="B25294" t="str">
            <v>Solution E</v>
          </cell>
          <cell r="C25294" t="str">
            <v>M424</v>
          </cell>
          <cell r="D25294">
            <v>25</v>
          </cell>
          <cell r="E25294" t="str">
            <v>C001</v>
          </cell>
          <cell r="G25294">
            <v>1</v>
          </cell>
          <cell r="M25294">
            <v>0</v>
          </cell>
          <cell r="R25294">
            <v>0.75972174657534208</v>
          </cell>
          <cell r="BC25294">
            <v>14232.433539075997</v>
          </cell>
          <cell r="BD25294">
            <v>46834.635948354735</v>
          </cell>
          <cell r="BF25294">
            <v>0</v>
          </cell>
          <cell r="BG25294">
            <v>0</v>
          </cell>
          <cell r="BH25294">
            <v>528</v>
          </cell>
          <cell r="BI25294">
            <v>2113</v>
          </cell>
          <cell r="BK25294">
            <v>2370.7325581395348</v>
          </cell>
          <cell r="BL25294">
            <v>0</v>
          </cell>
        </row>
        <row r="25295">
          <cell r="A25295">
            <v>2241</v>
          </cell>
          <cell r="B25295" t="str">
            <v>Solution G</v>
          </cell>
          <cell r="C25295" t="str">
            <v>M425</v>
          </cell>
          <cell r="D25295">
            <v>26</v>
          </cell>
          <cell r="E25295" t="str">
            <v>C001</v>
          </cell>
          <cell r="G25295">
            <v>1</v>
          </cell>
          <cell r="M25295">
            <v>0</v>
          </cell>
          <cell r="R25295">
            <v>0.75972174657534208</v>
          </cell>
          <cell r="BC25295">
            <v>25819.094176657098</v>
          </cell>
          <cell r="BD25295">
            <v>0</v>
          </cell>
          <cell r="BF25295">
            <v>0</v>
          </cell>
          <cell r="BG25295">
            <v>0</v>
          </cell>
          <cell r="BH25295">
            <v>528</v>
          </cell>
          <cell r="BI25295">
            <v>2113</v>
          </cell>
          <cell r="BK25295">
            <v>1226.1277533039647</v>
          </cell>
          <cell r="BL25295">
            <v>0</v>
          </cell>
        </row>
        <row r="25296">
          <cell r="A25296">
            <v>2241</v>
          </cell>
          <cell r="B25296" t="str">
            <v>Solution H</v>
          </cell>
          <cell r="C25296" t="str">
            <v>M426</v>
          </cell>
          <cell r="D25296">
            <v>27</v>
          </cell>
          <cell r="E25296" t="str">
            <v>C001</v>
          </cell>
          <cell r="G25296">
            <v>1</v>
          </cell>
          <cell r="M25296">
            <v>0</v>
          </cell>
          <cell r="R25296">
            <v>0.75972174657534208</v>
          </cell>
          <cell r="BC25296">
            <v>0</v>
          </cell>
          <cell r="BD25296">
            <v>80555.573831170143</v>
          </cell>
          <cell r="BF25296">
            <v>0</v>
          </cell>
          <cell r="BG25296">
            <v>0</v>
          </cell>
          <cell r="BH25296">
            <v>528</v>
          </cell>
          <cell r="BI25296">
            <v>2113</v>
          </cell>
          <cell r="BK25296">
            <v>528</v>
          </cell>
          <cell r="BL25296">
            <v>1584.75</v>
          </cell>
        </row>
        <row r="25297">
          <cell r="A25297">
            <v>2241</v>
          </cell>
          <cell r="B25297" t="str">
            <v>Solution I</v>
          </cell>
          <cell r="C25297" t="str">
            <v>M427</v>
          </cell>
          <cell r="D25297">
            <v>28</v>
          </cell>
          <cell r="E25297" t="str">
            <v>C001</v>
          </cell>
          <cell r="G25297">
            <v>1</v>
          </cell>
          <cell r="M25297">
            <v>0</v>
          </cell>
          <cell r="R25297">
            <v>0.75972174657534208</v>
          </cell>
          <cell r="BC25297">
            <v>0</v>
          </cell>
          <cell r="BD25297">
            <v>123931.65204795406</v>
          </cell>
          <cell r="BF25297">
            <v>0</v>
          </cell>
          <cell r="BG25297">
            <v>0</v>
          </cell>
          <cell r="BH25297">
            <v>528</v>
          </cell>
          <cell r="BI25297">
            <v>2113</v>
          </cell>
          <cell r="BK25297">
            <v>528</v>
          </cell>
          <cell r="BL25297">
            <v>2438.0769230769229</v>
          </cell>
        </row>
        <row r="25298">
          <cell r="A25298">
            <v>2241</v>
          </cell>
          <cell r="B25298" t="str">
            <v>Solution J</v>
          </cell>
          <cell r="C25298" t="str">
            <v>M428</v>
          </cell>
          <cell r="D25298">
            <v>29</v>
          </cell>
          <cell r="E25298" t="str">
            <v>C001</v>
          </cell>
          <cell r="G25298">
            <v>1</v>
          </cell>
          <cell r="M25298">
            <v>0</v>
          </cell>
          <cell r="R25298">
            <v>0.75972174657534208</v>
          </cell>
          <cell r="BC25298">
            <v>35487.036930030903</v>
          </cell>
          <cell r="BD25298">
            <v>0</v>
          </cell>
          <cell r="BF25298">
            <v>0</v>
          </cell>
          <cell r="BG25298">
            <v>0</v>
          </cell>
          <cell r="BH25298">
            <v>528</v>
          </cell>
          <cell r="BI25298">
            <v>2113</v>
          </cell>
          <cell r="BK25298">
            <v>1226.1277533039647</v>
          </cell>
          <cell r="BL25298">
            <v>0</v>
          </cell>
        </row>
        <row r="25299">
          <cell r="A25299">
            <v>2241</v>
          </cell>
          <cell r="B25299" t="str">
            <v>BAU</v>
          </cell>
          <cell r="C25299" t="str">
            <v>M492</v>
          </cell>
          <cell r="D25299">
            <v>93</v>
          </cell>
          <cell r="E25299" t="str">
            <v>C002</v>
          </cell>
          <cell r="G25299">
            <v>2</v>
          </cell>
          <cell r="M25299">
            <v>0</v>
          </cell>
          <cell r="R25299">
            <v>0.75972174657534208</v>
          </cell>
          <cell r="BC25299">
            <v>0</v>
          </cell>
          <cell r="BD25299">
            <v>93669.27189670947</v>
          </cell>
          <cell r="BF25299">
            <v>0</v>
          </cell>
          <cell r="BG25299">
            <v>0</v>
          </cell>
          <cell r="BH25299">
            <v>528</v>
          </cell>
          <cell r="BI25299">
            <v>2113</v>
          </cell>
          <cell r="BK25299">
            <v>528</v>
          </cell>
          <cell r="BL25299">
            <v>2113</v>
          </cell>
        </row>
        <row r="25300">
          <cell r="A25300">
            <v>2241</v>
          </cell>
          <cell r="B25300" t="str">
            <v>Solution A</v>
          </cell>
          <cell r="C25300" t="str">
            <v>M493</v>
          </cell>
          <cell r="D25300">
            <v>94</v>
          </cell>
          <cell r="E25300" t="str">
            <v>C002</v>
          </cell>
          <cell r="G25300">
            <v>2</v>
          </cell>
          <cell r="M25300">
            <v>0</v>
          </cell>
          <cell r="R25300">
            <v>0.75972174657534208</v>
          </cell>
          <cell r="BC25300">
            <v>0</v>
          </cell>
          <cell r="BD25300">
            <v>93669.27189670947</v>
          </cell>
          <cell r="BF25300">
            <v>0</v>
          </cell>
          <cell r="BG25300">
            <v>0</v>
          </cell>
          <cell r="BH25300">
            <v>528</v>
          </cell>
          <cell r="BI25300">
            <v>2113</v>
          </cell>
          <cell r="BK25300">
            <v>528</v>
          </cell>
          <cell r="BL25300">
            <v>1842.7325581395348</v>
          </cell>
        </row>
        <row r="25301">
          <cell r="A25301">
            <v>2241</v>
          </cell>
          <cell r="B25301" t="str">
            <v>Solution B</v>
          </cell>
          <cell r="C25301" t="str">
            <v>M494</v>
          </cell>
          <cell r="D25301">
            <v>95</v>
          </cell>
          <cell r="E25301" t="str">
            <v>C002</v>
          </cell>
          <cell r="G25301">
            <v>2</v>
          </cell>
          <cell r="M25301">
            <v>0</v>
          </cell>
          <cell r="R25301">
            <v>0.75972174657534208</v>
          </cell>
          <cell r="BC25301">
            <v>28464.867078151994</v>
          </cell>
          <cell r="BD25301">
            <v>0</v>
          </cell>
          <cell r="BF25301">
            <v>0</v>
          </cell>
          <cell r="BG25301">
            <v>0</v>
          </cell>
          <cell r="BH25301">
            <v>528</v>
          </cell>
          <cell r="BI25301">
            <v>2113</v>
          </cell>
          <cell r="BK25301">
            <v>1226.1277533039647</v>
          </cell>
          <cell r="BL25301">
            <v>0</v>
          </cell>
        </row>
        <row r="25302">
          <cell r="A25302">
            <v>2241</v>
          </cell>
          <cell r="B25302" t="str">
            <v>Solution C</v>
          </cell>
          <cell r="C25302" t="str">
            <v>M495</v>
          </cell>
          <cell r="D25302">
            <v>96</v>
          </cell>
          <cell r="E25302" t="str">
            <v>C002</v>
          </cell>
          <cell r="G25302">
            <v>2</v>
          </cell>
          <cell r="M25302">
            <v>0</v>
          </cell>
          <cell r="R25302">
            <v>0</v>
          </cell>
          <cell r="BC25302">
            <v>80555.573831170143</v>
          </cell>
          <cell r="BD25302">
            <v>0</v>
          </cell>
          <cell r="BF25302">
            <v>0</v>
          </cell>
          <cell r="BG25302">
            <v>0</v>
          </cell>
          <cell r="BH25302">
            <v>528</v>
          </cell>
          <cell r="BI25302">
            <v>2113</v>
          </cell>
          <cell r="BK25302">
            <v>2112.75</v>
          </cell>
          <cell r="BL25302">
            <v>0</v>
          </cell>
        </row>
        <row r="25303">
          <cell r="A25303">
            <v>2241</v>
          </cell>
          <cell r="B25303" t="str">
            <v>Solution E</v>
          </cell>
          <cell r="C25303" t="str">
            <v>M496</v>
          </cell>
          <cell r="D25303">
            <v>97</v>
          </cell>
          <cell r="E25303" t="str">
            <v>C002</v>
          </cell>
          <cell r="G25303">
            <v>2</v>
          </cell>
          <cell r="M25303">
            <v>0</v>
          </cell>
          <cell r="R25303">
            <v>0.75972174657534208</v>
          </cell>
          <cell r="BC25303">
            <v>14232.433539075997</v>
          </cell>
          <cell r="BD25303">
            <v>46834.635948354735</v>
          </cell>
          <cell r="BF25303">
            <v>0</v>
          </cell>
          <cell r="BG25303">
            <v>0</v>
          </cell>
          <cell r="BH25303">
            <v>528</v>
          </cell>
          <cell r="BI25303">
            <v>2113</v>
          </cell>
          <cell r="BK25303">
            <v>2370.7325581395348</v>
          </cell>
          <cell r="BL25303">
            <v>0</v>
          </cell>
        </row>
        <row r="25304">
          <cell r="A25304">
            <v>2241</v>
          </cell>
          <cell r="B25304" t="str">
            <v>Solution G</v>
          </cell>
          <cell r="C25304" t="str">
            <v>M497</v>
          </cell>
          <cell r="D25304">
            <v>98</v>
          </cell>
          <cell r="E25304" t="str">
            <v>C002</v>
          </cell>
          <cell r="G25304">
            <v>2</v>
          </cell>
          <cell r="M25304">
            <v>0</v>
          </cell>
          <cell r="R25304">
            <v>0.75972174657534208</v>
          </cell>
          <cell r="BC25304">
            <v>25819.094176657098</v>
          </cell>
          <cell r="BD25304">
            <v>0</v>
          </cell>
          <cell r="BF25304">
            <v>0</v>
          </cell>
          <cell r="BG25304">
            <v>0</v>
          </cell>
          <cell r="BH25304">
            <v>528</v>
          </cell>
          <cell r="BI25304">
            <v>2113</v>
          </cell>
          <cell r="BK25304">
            <v>1226.1277533039647</v>
          </cell>
          <cell r="BL25304">
            <v>0</v>
          </cell>
        </row>
        <row r="25305">
          <cell r="A25305">
            <v>2241</v>
          </cell>
          <cell r="B25305" t="str">
            <v>Solution H</v>
          </cell>
          <cell r="C25305" t="str">
            <v>M498</v>
          </cell>
          <cell r="D25305">
            <v>99</v>
          </cell>
          <cell r="E25305" t="str">
            <v>C002</v>
          </cell>
          <cell r="G25305">
            <v>2</v>
          </cell>
          <cell r="M25305">
            <v>0</v>
          </cell>
          <cell r="R25305">
            <v>0.75972174657534208</v>
          </cell>
          <cell r="BC25305">
            <v>0</v>
          </cell>
          <cell r="BD25305">
            <v>80555.573831170143</v>
          </cell>
          <cell r="BF25305">
            <v>0</v>
          </cell>
          <cell r="BG25305">
            <v>0</v>
          </cell>
          <cell r="BH25305">
            <v>528</v>
          </cell>
          <cell r="BI25305">
            <v>2113</v>
          </cell>
          <cell r="BK25305">
            <v>528</v>
          </cell>
          <cell r="BL25305">
            <v>1584.75</v>
          </cell>
        </row>
        <row r="25306">
          <cell r="A25306">
            <v>2241</v>
          </cell>
          <cell r="B25306" t="str">
            <v>Solution I</v>
          </cell>
          <cell r="C25306" t="str">
            <v>M499</v>
          </cell>
          <cell r="D25306">
            <v>100</v>
          </cell>
          <cell r="E25306" t="str">
            <v>C002</v>
          </cell>
          <cell r="G25306">
            <v>2</v>
          </cell>
          <cell r="M25306">
            <v>0</v>
          </cell>
          <cell r="R25306">
            <v>0.75972174657534208</v>
          </cell>
          <cell r="BC25306">
            <v>0</v>
          </cell>
          <cell r="BD25306">
            <v>123931.65204795406</v>
          </cell>
          <cell r="BF25306">
            <v>0</v>
          </cell>
          <cell r="BG25306">
            <v>0</v>
          </cell>
          <cell r="BH25306">
            <v>528</v>
          </cell>
          <cell r="BI25306">
            <v>2113</v>
          </cell>
          <cell r="BK25306">
            <v>528</v>
          </cell>
          <cell r="BL25306">
            <v>2438.0769230769229</v>
          </cell>
        </row>
        <row r="25307">
          <cell r="A25307">
            <v>2241</v>
          </cell>
          <cell r="B25307" t="str">
            <v>Solution J</v>
          </cell>
          <cell r="C25307" t="str">
            <v>M500</v>
          </cell>
          <cell r="D25307">
            <v>101</v>
          </cell>
          <cell r="E25307" t="str">
            <v>C002</v>
          </cell>
          <cell r="G25307">
            <v>2</v>
          </cell>
          <cell r="M25307">
            <v>0</v>
          </cell>
          <cell r="R25307">
            <v>0.75972174657534208</v>
          </cell>
          <cell r="BC25307">
            <v>35487.036930030903</v>
          </cell>
          <cell r="BD25307">
            <v>0</v>
          </cell>
          <cell r="BF25307">
            <v>0</v>
          </cell>
          <cell r="BG25307">
            <v>0</v>
          </cell>
          <cell r="BH25307">
            <v>528</v>
          </cell>
          <cell r="BI25307">
            <v>2113</v>
          </cell>
          <cell r="BK25307">
            <v>1226.1277533039647</v>
          </cell>
          <cell r="BL25307">
            <v>0</v>
          </cell>
        </row>
        <row r="25308">
          <cell r="A25308">
            <v>2243</v>
          </cell>
          <cell r="B25308" t="str">
            <v>BAU</v>
          </cell>
          <cell r="C25308" t="str">
            <v>M429</v>
          </cell>
          <cell r="D25308">
            <v>30</v>
          </cell>
          <cell r="E25308" t="str">
            <v>C006</v>
          </cell>
          <cell r="G25308">
            <v>6</v>
          </cell>
          <cell r="M25308">
            <v>0</v>
          </cell>
          <cell r="R25308">
            <v>1.1301883561643835</v>
          </cell>
          <cell r="BC25308">
            <v>0</v>
          </cell>
          <cell r="BD25308">
            <v>4768.6223439866244</v>
          </cell>
          <cell r="BF25308">
            <v>0</v>
          </cell>
          <cell r="BG25308">
            <v>0</v>
          </cell>
          <cell r="BH25308">
            <v>0</v>
          </cell>
          <cell r="BI25308">
            <v>3143</v>
          </cell>
          <cell r="BK25308">
            <v>0</v>
          </cell>
          <cell r="BL25308">
            <v>3143</v>
          </cell>
        </row>
        <row r="25309">
          <cell r="A25309">
            <v>2243</v>
          </cell>
          <cell r="B25309" t="str">
            <v>Solution A</v>
          </cell>
          <cell r="C25309" t="str">
            <v>M430</v>
          </cell>
          <cell r="D25309">
            <v>31</v>
          </cell>
          <cell r="E25309" t="str">
            <v>C006</v>
          </cell>
          <cell r="G25309">
            <v>6</v>
          </cell>
          <cell r="M25309">
            <v>0</v>
          </cell>
          <cell r="R25309">
            <v>1.1301883561643835</v>
          </cell>
          <cell r="BC25309">
            <v>0</v>
          </cell>
          <cell r="BD25309">
            <v>4768.6223439866244</v>
          </cell>
          <cell r="BF25309">
            <v>0</v>
          </cell>
          <cell r="BG25309">
            <v>0</v>
          </cell>
          <cell r="BH25309">
            <v>0</v>
          </cell>
          <cell r="BI25309">
            <v>3143</v>
          </cell>
          <cell r="BK25309">
            <v>0</v>
          </cell>
          <cell r="BL25309">
            <v>2740.9883720930234</v>
          </cell>
        </row>
        <row r="25310">
          <cell r="A25310">
            <v>2243</v>
          </cell>
          <cell r="B25310" t="str">
            <v>Solution B</v>
          </cell>
          <cell r="C25310" t="str">
            <v>M431</v>
          </cell>
          <cell r="D25310">
            <v>32</v>
          </cell>
          <cell r="E25310" t="str">
            <v>C006</v>
          </cell>
          <cell r="G25310">
            <v>6</v>
          </cell>
          <cell r="M25310">
            <v>0</v>
          </cell>
          <cell r="R25310">
            <v>1.1301883561643835</v>
          </cell>
          <cell r="BC25310">
            <v>1449.1219843916952</v>
          </cell>
          <cell r="BD25310">
            <v>0</v>
          </cell>
          <cell r="BF25310">
            <v>0</v>
          </cell>
          <cell r="BG25310">
            <v>0</v>
          </cell>
          <cell r="BH25310">
            <v>0</v>
          </cell>
          <cell r="BI25310">
            <v>3143</v>
          </cell>
          <cell r="BK25310">
            <v>1038.4361233480176</v>
          </cell>
          <cell r="BL25310">
            <v>0</v>
          </cell>
        </row>
        <row r="25311">
          <cell r="A25311">
            <v>2243</v>
          </cell>
          <cell r="B25311" t="str">
            <v>Solution C</v>
          </cell>
          <cell r="C25311" t="str">
            <v>M432</v>
          </cell>
          <cell r="D25311">
            <v>33</v>
          </cell>
          <cell r="E25311" t="str">
            <v>C006</v>
          </cell>
          <cell r="G25311">
            <v>6</v>
          </cell>
          <cell r="M25311">
            <v>0</v>
          </cell>
          <cell r="R25311">
            <v>0</v>
          </cell>
          <cell r="BC25311">
            <v>4101.0152158284973</v>
          </cell>
          <cell r="BD25311">
            <v>0</v>
          </cell>
          <cell r="BF25311">
            <v>0</v>
          </cell>
          <cell r="BG25311">
            <v>0</v>
          </cell>
          <cell r="BH25311">
            <v>0</v>
          </cell>
          <cell r="BI25311">
            <v>3143</v>
          </cell>
          <cell r="BK25311">
            <v>2357.25</v>
          </cell>
          <cell r="BL25311">
            <v>0</v>
          </cell>
        </row>
        <row r="25312">
          <cell r="A25312">
            <v>2243</v>
          </cell>
          <cell r="B25312" t="str">
            <v>Solution E</v>
          </cell>
          <cell r="C25312" t="str">
            <v>M433</v>
          </cell>
          <cell r="D25312">
            <v>34</v>
          </cell>
          <cell r="E25312" t="str">
            <v>C006</v>
          </cell>
          <cell r="G25312">
            <v>6</v>
          </cell>
          <cell r="M25312">
            <v>0</v>
          </cell>
          <cell r="R25312">
            <v>1.1301883561643835</v>
          </cell>
          <cell r="BC25312">
            <v>724.56099219584758</v>
          </cell>
          <cell r="BD25312">
            <v>2384.3111719933122</v>
          </cell>
          <cell r="BF25312">
            <v>0</v>
          </cell>
          <cell r="BG25312">
            <v>0</v>
          </cell>
          <cell r="BH25312">
            <v>0</v>
          </cell>
          <cell r="BI25312">
            <v>3143</v>
          </cell>
          <cell r="BK25312">
            <v>2740.9883720930234</v>
          </cell>
          <cell r="BL25312">
            <v>0</v>
          </cell>
        </row>
        <row r="25313">
          <cell r="A25313">
            <v>2243</v>
          </cell>
          <cell r="B25313" t="str">
            <v>Solution G</v>
          </cell>
          <cell r="C25313" t="str">
            <v>M434</v>
          </cell>
          <cell r="D25313">
            <v>35</v>
          </cell>
          <cell r="E25313" t="str">
            <v>C006</v>
          </cell>
          <cell r="G25313">
            <v>6</v>
          </cell>
          <cell r="M25313">
            <v>0</v>
          </cell>
          <cell r="R25313">
            <v>1.1301883561643835</v>
          </cell>
          <cell r="BC25313">
            <v>1314.427953791185</v>
          </cell>
          <cell r="BD25313">
            <v>0</v>
          </cell>
          <cell r="BF25313">
            <v>0</v>
          </cell>
          <cell r="BG25313">
            <v>0</v>
          </cell>
          <cell r="BH25313">
            <v>0</v>
          </cell>
          <cell r="BI25313">
            <v>3143</v>
          </cell>
          <cell r="BK25313">
            <v>1038.4361233480176</v>
          </cell>
          <cell r="BL25313">
            <v>0</v>
          </cell>
        </row>
        <row r="25314">
          <cell r="A25314">
            <v>2243</v>
          </cell>
          <cell r="B25314" t="str">
            <v>Solution H</v>
          </cell>
          <cell r="C25314" t="str">
            <v>M435</v>
          </cell>
          <cell r="D25314">
            <v>36</v>
          </cell>
          <cell r="E25314" t="str">
            <v>C006</v>
          </cell>
          <cell r="G25314">
            <v>6</v>
          </cell>
          <cell r="M25314">
            <v>0</v>
          </cell>
          <cell r="R25314">
            <v>1.1301883561643835</v>
          </cell>
          <cell r="BC25314">
            <v>0</v>
          </cell>
          <cell r="BD25314">
            <v>4101.0152158284973</v>
          </cell>
          <cell r="BF25314">
            <v>0</v>
          </cell>
          <cell r="BG25314">
            <v>0</v>
          </cell>
          <cell r="BH25314">
            <v>0</v>
          </cell>
          <cell r="BI25314">
            <v>3143</v>
          </cell>
          <cell r="BK25314">
            <v>0</v>
          </cell>
          <cell r="BL25314">
            <v>2357.25</v>
          </cell>
        </row>
        <row r="25315">
          <cell r="A25315">
            <v>2243</v>
          </cell>
          <cell r="B25315" t="str">
            <v>Solution I</v>
          </cell>
          <cell r="C25315" t="str">
            <v>M436</v>
          </cell>
          <cell r="D25315">
            <v>37</v>
          </cell>
          <cell r="E25315" t="str">
            <v>C006</v>
          </cell>
          <cell r="G25315">
            <v>6</v>
          </cell>
          <cell r="M25315">
            <v>0</v>
          </cell>
          <cell r="R25315">
            <v>1.1301883561643835</v>
          </cell>
          <cell r="BC25315">
            <v>0</v>
          </cell>
          <cell r="BD25315">
            <v>6309.2541781976879</v>
          </cell>
          <cell r="BF25315">
            <v>0</v>
          </cell>
          <cell r="BG25315">
            <v>0</v>
          </cell>
          <cell r="BH25315">
            <v>0</v>
          </cell>
          <cell r="BI25315">
            <v>3143</v>
          </cell>
          <cell r="BK25315">
            <v>0</v>
          </cell>
          <cell r="BL25315">
            <v>3626.5384615384614</v>
          </cell>
        </row>
        <row r="25316">
          <cell r="A25316">
            <v>2243</v>
          </cell>
          <cell r="B25316" t="str">
            <v>Solution J</v>
          </cell>
          <cell r="C25316" t="str">
            <v>M437</v>
          </cell>
          <cell r="D25316">
            <v>38</v>
          </cell>
          <cell r="E25316" t="str">
            <v>C006</v>
          </cell>
          <cell r="G25316">
            <v>6</v>
          </cell>
          <cell r="M25316">
            <v>0</v>
          </cell>
          <cell r="R25316">
            <v>1.1301883561643835</v>
          </cell>
          <cell r="BC25316">
            <v>1806.614632523567</v>
          </cell>
          <cell r="BD25316">
            <v>0</v>
          </cell>
          <cell r="BF25316">
            <v>0</v>
          </cell>
          <cell r="BG25316">
            <v>0</v>
          </cell>
          <cell r="BH25316">
            <v>0</v>
          </cell>
          <cell r="BI25316">
            <v>3143</v>
          </cell>
          <cell r="BK25316">
            <v>1038.4361233480176</v>
          </cell>
          <cell r="BL25316">
            <v>0</v>
          </cell>
        </row>
        <row r="25317">
          <cell r="A25317">
            <v>2243</v>
          </cell>
          <cell r="B25317" t="str">
            <v>BAU</v>
          </cell>
          <cell r="C25317" t="str">
            <v>M501</v>
          </cell>
          <cell r="D25317">
            <v>102</v>
          </cell>
          <cell r="E25317" t="str">
            <v>C007</v>
          </cell>
          <cell r="G25317">
            <v>7</v>
          </cell>
          <cell r="M25317">
            <v>0</v>
          </cell>
          <cell r="R25317">
            <v>1.1301883561643835</v>
          </cell>
          <cell r="BC25317">
            <v>0</v>
          </cell>
          <cell r="BD25317">
            <v>4768.6223439866244</v>
          </cell>
          <cell r="BF25317">
            <v>0</v>
          </cell>
          <cell r="BG25317">
            <v>0</v>
          </cell>
          <cell r="BH25317">
            <v>0</v>
          </cell>
          <cell r="BI25317">
            <v>3143</v>
          </cell>
          <cell r="BK25317">
            <v>0</v>
          </cell>
          <cell r="BL25317">
            <v>3143</v>
          </cell>
        </row>
        <row r="25318">
          <cell r="A25318">
            <v>2243</v>
          </cell>
          <cell r="B25318" t="str">
            <v>Solution A</v>
          </cell>
          <cell r="C25318" t="str">
            <v>M502</v>
          </cell>
          <cell r="D25318">
            <v>103</v>
          </cell>
          <cell r="E25318" t="str">
            <v>C007</v>
          </cell>
          <cell r="G25318">
            <v>7</v>
          </cell>
          <cell r="M25318">
            <v>0</v>
          </cell>
          <cell r="R25318">
            <v>1.1301883561643835</v>
          </cell>
          <cell r="BC25318">
            <v>0</v>
          </cell>
          <cell r="BD25318">
            <v>4768.6223439866244</v>
          </cell>
          <cell r="BF25318">
            <v>0</v>
          </cell>
          <cell r="BG25318">
            <v>0</v>
          </cell>
          <cell r="BH25318">
            <v>0</v>
          </cell>
          <cell r="BI25318">
            <v>3143</v>
          </cell>
          <cell r="BK25318">
            <v>0</v>
          </cell>
          <cell r="BL25318">
            <v>2740.9883720930234</v>
          </cell>
        </row>
        <row r="25319">
          <cell r="A25319">
            <v>2243</v>
          </cell>
          <cell r="B25319" t="str">
            <v>Solution B</v>
          </cell>
          <cell r="C25319" t="str">
            <v>M503</v>
          </cell>
          <cell r="D25319">
            <v>104</v>
          </cell>
          <cell r="E25319" t="str">
            <v>C007</v>
          </cell>
          <cell r="G25319">
            <v>7</v>
          </cell>
          <cell r="M25319">
            <v>0</v>
          </cell>
          <cell r="R25319">
            <v>1.1301883561643835</v>
          </cell>
          <cell r="BC25319">
            <v>1449.1219843916952</v>
          </cell>
          <cell r="BD25319">
            <v>0</v>
          </cell>
          <cell r="BF25319">
            <v>0</v>
          </cell>
          <cell r="BG25319">
            <v>0</v>
          </cell>
          <cell r="BH25319">
            <v>0</v>
          </cell>
          <cell r="BI25319">
            <v>3143</v>
          </cell>
          <cell r="BK25319">
            <v>1038.4361233480176</v>
          </cell>
          <cell r="BL25319">
            <v>0</v>
          </cell>
        </row>
        <row r="25320">
          <cell r="A25320">
            <v>2243</v>
          </cell>
          <cell r="B25320" t="str">
            <v>Solution C</v>
          </cell>
          <cell r="C25320" t="str">
            <v>M504</v>
          </cell>
          <cell r="D25320">
            <v>105</v>
          </cell>
          <cell r="E25320" t="str">
            <v>C007</v>
          </cell>
          <cell r="G25320">
            <v>7</v>
          </cell>
          <cell r="M25320">
            <v>0</v>
          </cell>
          <cell r="R25320">
            <v>0</v>
          </cell>
          <cell r="BC25320">
            <v>4101.0152158284973</v>
          </cell>
          <cell r="BD25320">
            <v>0</v>
          </cell>
          <cell r="BF25320">
            <v>0</v>
          </cell>
          <cell r="BG25320">
            <v>0</v>
          </cell>
          <cell r="BH25320">
            <v>0</v>
          </cell>
          <cell r="BI25320">
            <v>3143</v>
          </cell>
          <cell r="BK25320">
            <v>2357.25</v>
          </cell>
          <cell r="BL25320">
            <v>0</v>
          </cell>
        </row>
        <row r="25321">
          <cell r="A25321">
            <v>2243</v>
          </cell>
          <cell r="B25321" t="str">
            <v>Solution E</v>
          </cell>
          <cell r="C25321" t="str">
            <v>M505</v>
          </cell>
          <cell r="D25321">
            <v>106</v>
          </cell>
          <cell r="E25321" t="str">
            <v>C007</v>
          </cell>
          <cell r="G25321">
            <v>7</v>
          </cell>
          <cell r="M25321">
            <v>0</v>
          </cell>
          <cell r="R25321">
            <v>1.1301883561643835</v>
          </cell>
          <cell r="BC25321">
            <v>724.56099219584758</v>
          </cell>
          <cell r="BD25321">
            <v>2384.3111719933122</v>
          </cell>
          <cell r="BF25321">
            <v>0</v>
          </cell>
          <cell r="BG25321">
            <v>0</v>
          </cell>
          <cell r="BH25321">
            <v>0</v>
          </cell>
          <cell r="BI25321">
            <v>3143</v>
          </cell>
          <cell r="BK25321">
            <v>2740.9883720930234</v>
          </cell>
          <cell r="BL25321">
            <v>0</v>
          </cell>
        </row>
        <row r="25322">
          <cell r="A25322">
            <v>2243</v>
          </cell>
          <cell r="B25322" t="str">
            <v>Solution G</v>
          </cell>
          <cell r="C25322" t="str">
            <v>M506</v>
          </cell>
          <cell r="D25322">
            <v>107</v>
          </cell>
          <cell r="E25322" t="str">
            <v>C007</v>
          </cell>
          <cell r="G25322">
            <v>7</v>
          </cell>
          <cell r="M25322">
            <v>0</v>
          </cell>
          <cell r="R25322">
            <v>1.1301883561643835</v>
          </cell>
          <cell r="BC25322">
            <v>1314.427953791185</v>
          </cell>
          <cell r="BD25322">
            <v>0</v>
          </cell>
          <cell r="BF25322">
            <v>0</v>
          </cell>
          <cell r="BG25322">
            <v>0</v>
          </cell>
          <cell r="BH25322">
            <v>0</v>
          </cell>
          <cell r="BI25322">
            <v>3143</v>
          </cell>
          <cell r="BK25322">
            <v>1038.4361233480176</v>
          </cell>
          <cell r="BL25322">
            <v>0</v>
          </cell>
        </row>
        <row r="25323">
          <cell r="A25323">
            <v>2243</v>
          </cell>
          <cell r="B25323" t="str">
            <v>Solution H</v>
          </cell>
          <cell r="C25323" t="str">
            <v>M507</v>
          </cell>
          <cell r="D25323">
            <v>108</v>
          </cell>
          <cell r="E25323" t="str">
            <v>C007</v>
          </cell>
          <cell r="G25323">
            <v>7</v>
          </cell>
          <cell r="M25323">
            <v>0</v>
          </cell>
          <cell r="R25323">
            <v>1.1301883561643835</v>
          </cell>
          <cell r="BC25323">
            <v>0</v>
          </cell>
          <cell r="BD25323">
            <v>4101.0152158284973</v>
          </cell>
          <cell r="BF25323">
            <v>0</v>
          </cell>
          <cell r="BG25323">
            <v>0</v>
          </cell>
          <cell r="BH25323">
            <v>0</v>
          </cell>
          <cell r="BI25323">
            <v>3143</v>
          </cell>
          <cell r="BK25323">
            <v>0</v>
          </cell>
          <cell r="BL25323">
            <v>2357.25</v>
          </cell>
        </row>
        <row r="25324">
          <cell r="A25324">
            <v>2243</v>
          </cell>
          <cell r="B25324" t="str">
            <v>Solution I</v>
          </cell>
          <cell r="C25324" t="str">
            <v>M508</v>
          </cell>
          <cell r="D25324">
            <v>109</v>
          </cell>
          <cell r="E25324" t="str">
            <v>C007</v>
          </cell>
          <cell r="G25324">
            <v>7</v>
          </cell>
          <cell r="M25324">
            <v>0</v>
          </cell>
          <cell r="R25324">
            <v>1.1301883561643835</v>
          </cell>
          <cell r="BC25324">
            <v>0</v>
          </cell>
          <cell r="BD25324">
            <v>6309.2541781976879</v>
          </cell>
          <cell r="BF25324">
            <v>0</v>
          </cell>
          <cell r="BG25324">
            <v>0</v>
          </cell>
          <cell r="BH25324">
            <v>0</v>
          </cell>
          <cell r="BI25324">
            <v>3143</v>
          </cell>
          <cell r="BK25324">
            <v>0</v>
          </cell>
          <cell r="BL25324">
            <v>3626.5384615384614</v>
          </cell>
        </row>
        <row r="25325">
          <cell r="A25325">
            <v>2243</v>
          </cell>
          <cell r="B25325" t="str">
            <v>Solution J</v>
          </cell>
          <cell r="C25325" t="str">
            <v>M509</v>
          </cell>
          <cell r="D25325">
            <v>110</v>
          </cell>
          <cell r="E25325" t="str">
            <v>C007</v>
          </cell>
          <cell r="G25325">
            <v>7</v>
          </cell>
          <cell r="M25325">
            <v>0</v>
          </cell>
          <cell r="R25325">
            <v>1.1301883561643835</v>
          </cell>
          <cell r="BC25325">
            <v>1806.614632523567</v>
          </cell>
          <cell r="BD25325">
            <v>0</v>
          </cell>
          <cell r="BF25325">
            <v>0</v>
          </cell>
          <cell r="BG25325">
            <v>0</v>
          </cell>
          <cell r="BH25325">
            <v>0</v>
          </cell>
          <cell r="BI25325">
            <v>3143</v>
          </cell>
          <cell r="BK25325">
            <v>1038.4361233480176</v>
          </cell>
          <cell r="BL25325">
            <v>0</v>
          </cell>
        </row>
        <row r="25326">
          <cell r="A25326">
            <v>2244</v>
          </cell>
          <cell r="B25326" t="str">
            <v>BAU</v>
          </cell>
          <cell r="C25326" t="str">
            <v>M411</v>
          </cell>
          <cell r="D25326">
            <v>12</v>
          </cell>
          <cell r="E25326" t="str">
            <v>C003</v>
          </cell>
          <cell r="G25326">
            <v>3</v>
          </cell>
          <cell r="M25326">
            <v>23.55</v>
          </cell>
          <cell r="R25326">
            <v>0.99606164383561624</v>
          </cell>
          <cell r="BC25326">
            <v>0</v>
          </cell>
          <cell r="BD25326">
            <v>36505.193607921348</v>
          </cell>
          <cell r="BF25326">
            <v>2363</v>
          </cell>
          <cell r="BG25326">
            <v>1687.8571428571429</v>
          </cell>
          <cell r="BH25326">
            <v>0</v>
          </cell>
          <cell r="BI25326">
            <v>2770</v>
          </cell>
          <cell r="BK25326">
            <v>0</v>
          </cell>
          <cell r="BL25326">
            <v>2770</v>
          </cell>
        </row>
        <row r="25327">
          <cell r="A25327">
            <v>2244</v>
          </cell>
          <cell r="B25327" t="str">
            <v>Solution A</v>
          </cell>
          <cell r="C25327" t="str">
            <v>M412</v>
          </cell>
          <cell r="D25327">
            <v>13</v>
          </cell>
          <cell r="E25327" t="str">
            <v>C003</v>
          </cell>
          <cell r="G25327">
            <v>3</v>
          </cell>
          <cell r="M25327">
            <v>23.55</v>
          </cell>
          <cell r="R25327">
            <v>0.99606164383561624</v>
          </cell>
          <cell r="BC25327">
            <v>0</v>
          </cell>
          <cell r="BD25327">
            <v>36505.193607921348</v>
          </cell>
          <cell r="BF25327">
            <v>2363</v>
          </cell>
          <cell r="BG25327">
            <v>1687.8571428571429</v>
          </cell>
          <cell r="BH25327">
            <v>0</v>
          </cell>
          <cell r="BI25327">
            <v>2770</v>
          </cell>
          <cell r="BK25327">
            <v>0</v>
          </cell>
          <cell r="BL25327">
            <v>2415.6976744186045</v>
          </cell>
        </row>
        <row r="25328">
          <cell r="A25328">
            <v>2244</v>
          </cell>
          <cell r="B25328" t="str">
            <v>Solution B</v>
          </cell>
          <cell r="C25328" t="str">
            <v>M413</v>
          </cell>
          <cell r="D25328">
            <v>14</v>
          </cell>
          <cell r="E25328" t="str">
            <v>C003</v>
          </cell>
          <cell r="G25328">
            <v>3</v>
          </cell>
          <cell r="M25328">
            <v>23.55</v>
          </cell>
          <cell r="R25328">
            <v>0.99606164383561624</v>
          </cell>
          <cell r="BC25328">
            <v>11093.451061064437</v>
          </cell>
          <cell r="BD25328">
            <v>0</v>
          </cell>
          <cell r="BF25328">
            <v>2363</v>
          </cell>
          <cell r="BG25328">
            <v>1687.8571428571429</v>
          </cell>
          <cell r="BH25328">
            <v>0</v>
          </cell>
          <cell r="BI25328">
            <v>2770</v>
          </cell>
          <cell r="BK25328">
            <v>915.1982378854625</v>
          </cell>
          <cell r="BL25328">
            <v>0</v>
          </cell>
        </row>
        <row r="25329">
          <cell r="A25329">
            <v>2244</v>
          </cell>
          <cell r="B25329" t="str">
            <v>Solution C</v>
          </cell>
          <cell r="C25329" t="str">
            <v>M414</v>
          </cell>
          <cell r="D25329">
            <v>15</v>
          </cell>
          <cell r="E25329" t="str">
            <v>C003</v>
          </cell>
          <cell r="G25329">
            <v>3</v>
          </cell>
          <cell r="M25329">
            <v>23.55</v>
          </cell>
          <cell r="R25329">
            <v>0</v>
          </cell>
          <cell r="BC25329">
            <v>31394.466502812356</v>
          </cell>
          <cell r="BD25329">
            <v>0</v>
          </cell>
          <cell r="BF25329">
            <v>2363</v>
          </cell>
          <cell r="BG25329">
            <v>1687.8571428571429</v>
          </cell>
          <cell r="BH25329">
            <v>0</v>
          </cell>
          <cell r="BI25329">
            <v>2770</v>
          </cell>
          <cell r="BK25329">
            <v>2077.5</v>
          </cell>
          <cell r="BL25329">
            <v>0</v>
          </cell>
        </row>
        <row r="25330">
          <cell r="A25330">
            <v>2244</v>
          </cell>
          <cell r="B25330" t="str">
            <v>Solution E</v>
          </cell>
          <cell r="C25330" t="str">
            <v>M415</v>
          </cell>
          <cell r="D25330">
            <v>16</v>
          </cell>
          <cell r="E25330" t="str">
            <v>C003</v>
          </cell>
          <cell r="G25330">
            <v>3</v>
          </cell>
          <cell r="M25330">
            <v>23.55</v>
          </cell>
          <cell r="R25330">
            <v>0.99606164383561624</v>
          </cell>
          <cell r="BC25330">
            <v>5546.7255305322187</v>
          </cell>
          <cell r="BD25330">
            <v>18252.596803960674</v>
          </cell>
          <cell r="BF25330">
            <v>2363</v>
          </cell>
          <cell r="BG25330">
            <v>1687.8571428571429</v>
          </cell>
          <cell r="BH25330">
            <v>0</v>
          </cell>
          <cell r="BI25330">
            <v>2770</v>
          </cell>
          <cell r="BK25330">
            <v>2415.6976744186045</v>
          </cell>
          <cell r="BL25330">
            <v>0</v>
          </cell>
        </row>
        <row r="25331">
          <cell r="A25331">
            <v>2244</v>
          </cell>
          <cell r="B25331" t="str">
            <v>Solution G</v>
          </cell>
          <cell r="C25331" t="str">
            <v>M416</v>
          </cell>
          <cell r="D25331">
            <v>17</v>
          </cell>
          <cell r="E25331" t="str">
            <v>C003</v>
          </cell>
          <cell r="G25331">
            <v>3</v>
          </cell>
          <cell r="M25331">
            <v>23.55</v>
          </cell>
          <cell r="R25331">
            <v>0.99606164383561624</v>
          </cell>
          <cell r="BC25331">
            <v>10062.329007311653</v>
          </cell>
          <cell r="BD25331">
            <v>0</v>
          </cell>
          <cell r="BF25331">
            <v>2363</v>
          </cell>
          <cell r="BG25331">
            <v>1687.8571428571429</v>
          </cell>
          <cell r="BH25331">
            <v>0</v>
          </cell>
          <cell r="BI25331">
            <v>2770</v>
          </cell>
          <cell r="BK25331">
            <v>915.1982378854625</v>
          </cell>
          <cell r="BL25331">
            <v>0</v>
          </cell>
        </row>
        <row r="25332">
          <cell r="A25332">
            <v>2244</v>
          </cell>
          <cell r="B25332" t="str">
            <v>Solution H</v>
          </cell>
          <cell r="C25332" t="str">
            <v>M417</v>
          </cell>
          <cell r="D25332">
            <v>18</v>
          </cell>
          <cell r="E25332" t="str">
            <v>C003</v>
          </cell>
          <cell r="G25332">
            <v>3</v>
          </cell>
          <cell r="M25332">
            <v>23.55</v>
          </cell>
          <cell r="R25332">
            <v>0.99606164383561624</v>
          </cell>
          <cell r="BC25332">
            <v>0</v>
          </cell>
          <cell r="BD25332">
            <v>31394.466502812356</v>
          </cell>
          <cell r="BF25332">
            <v>2363</v>
          </cell>
          <cell r="BG25332">
            <v>1687.8571428571429</v>
          </cell>
          <cell r="BH25332">
            <v>0</v>
          </cell>
          <cell r="BI25332">
            <v>2770</v>
          </cell>
          <cell r="BK25332">
            <v>0</v>
          </cell>
          <cell r="BL25332">
            <v>2077.5</v>
          </cell>
        </row>
        <row r="25333">
          <cell r="A25333">
            <v>2244</v>
          </cell>
          <cell r="B25333" t="str">
            <v>Solution I</v>
          </cell>
          <cell r="C25333" t="str">
            <v>M418</v>
          </cell>
          <cell r="D25333">
            <v>19</v>
          </cell>
          <cell r="E25333" t="str">
            <v>C003</v>
          </cell>
          <cell r="G25333">
            <v>3</v>
          </cell>
          <cell r="M25333">
            <v>23.55</v>
          </cell>
          <cell r="R25333">
            <v>0.99606164383561624</v>
          </cell>
          <cell r="BC25333">
            <v>0</v>
          </cell>
          <cell r="BD25333">
            <v>48299.179235095929</v>
          </cell>
          <cell r="BF25333">
            <v>2363</v>
          </cell>
          <cell r="BG25333">
            <v>1687.8571428571429</v>
          </cell>
          <cell r="BH25333">
            <v>0</v>
          </cell>
          <cell r="BI25333">
            <v>2770</v>
          </cell>
          <cell r="BK25333">
            <v>0</v>
          </cell>
          <cell r="BL25333">
            <v>3196.1538461538462</v>
          </cell>
        </row>
        <row r="25334">
          <cell r="A25334">
            <v>2244</v>
          </cell>
          <cell r="B25334" t="str">
            <v>Solution J</v>
          </cell>
          <cell r="C25334" t="str">
            <v>M419</v>
          </cell>
          <cell r="D25334">
            <v>20</v>
          </cell>
          <cell r="E25334" t="str">
            <v>C003</v>
          </cell>
          <cell r="G25334">
            <v>3</v>
          </cell>
          <cell r="M25334">
            <v>23.55</v>
          </cell>
          <cell r="R25334">
            <v>0.99606164383561624</v>
          </cell>
          <cell r="BC25334">
            <v>13830.161454983418</v>
          </cell>
          <cell r="BD25334">
            <v>0</v>
          </cell>
          <cell r="BF25334">
            <v>2363</v>
          </cell>
          <cell r="BG25334">
            <v>1687.8571428571429</v>
          </cell>
          <cell r="BH25334">
            <v>0</v>
          </cell>
          <cell r="BI25334">
            <v>2770</v>
          </cell>
          <cell r="BK25334">
            <v>915.1982378854625</v>
          </cell>
          <cell r="BL25334">
            <v>0</v>
          </cell>
        </row>
        <row r="25335">
          <cell r="A25335">
            <v>2244</v>
          </cell>
          <cell r="B25335" t="str">
            <v>BAU</v>
          </cell>
          <cell r="C25335" t="str">
            <v>M483</v>
          </cell>
          <cell r="D25335">
            <v>84</v>
          </cell>
          <cell r="E25335" t="str">
            <v>C004</v>
          </cell>
          <cell r="G25335">
            <v>4</v>
          </cell>
          <cell r="M25335">
            <v>23.55</v>
          </cell>
          <cell r="R25335">
            <v>0.99606164383561624</v>
          </cell>
          <cell r="BC25335">
            <v>0</v>
          </cell>
          <cell r="BD25335">
            <v>36505.193607921348</v>
          </cell>
          <cell r="BF25335">
            <v>2363</v>
          </cell>
          <cell r="BG25335">
            <v>1687.8571428571429</v>
          </cell>
          <cell r="BH25335">
            <v>0</v>
          </cell>
          <cell r="BI25335">
            <v>2770</v>
          </cell>
          <cell r="BK25335">
            <v>0</v>
          </cell>
          <cell r="BL25335">
            <v>2770</v>
          </cell>
        </row>
        <row r="25336">
          <cell r="A25336">
            <v>2244</v>
          </cell>
          <cell r="B25336" t="str">
            <v>Solution A</v>
          </cell>
          <cell r="C25336" t="str">
            <v>M484</v>
          </cell>
          <cell r="D25336">
            <v>85</v>
          </cell>
          <cell r="E25336" t="str">
            <v>C004</v>
          </cell>
          <cell r="G25336">
            <v>4</v>
          </cell>
          <cell r="M25336">
            <v>23.55</v>
          </cell>
          <cell r="R25336">
            <v>0.99606164383561624</v>
          </cell>
          <cell r="BC25336">
            <v>0</v>
          </cell>
          <cell r="BD25336">
            <v>36505.193607921348</v>
          </cell>
          <cell r="BF25336">
            <v>2363</v>
          </cell>
          <cell r="BG25336">
            <v>1687.8571428571429</v>
          </cell>
          <cell r="BH25336">
            <v>0</v>
          </cell>
          <cell r="BI25336">
            <v>2770</v>
          </cell>
          <cell r="BK25336">
            <v>0</v>
          </cell>
          <cell r="BL25336">
            <v>2415.6976744186045</v>
          </cell>
        </row>
        <row r="25337">
          <cell r="A25337">
            <v>2244</v>
          </cell>
          <cell r="B25337" t="str">
            <v>Solution B</v>
          </cell>
          <cell r="C25337" t="str">
            <v>M485</v>
          </cell>
          <cell r="D25337">
            <v>86</v>
          </cell>
          <cell r="E25337" t="str">
            <v>C004</v>
          </cell>
          <cell r="G25337">
            <v>4</v>
          </cell>
          <cell r="M25337">
            <v>23.55</v>
          </cell>
          <cell r="R25337">
            <v>0.99606164383561624</v>
          </cell>
          <cell r="BC25337">
            <v>11093.451061064437</v>
          </cell>
          <cell r="BD25337">
            <v>0</v>
          </cell>
          <cell r="BF25337">
            <v>2363</v>
          </cell>
          <cell r="BG25337">
            <v>1687.8571428571429</v>
          </cell>
          <cell r="BH25337">
            <v>0</v>
          </cell>
          <cell r="BI25337">
            <v>2770</v>
          </cell>
          <cell r="BK25337">
            <v>915.1982378854625</v>
          </cell>
          <cell r="BL25337">
            <v>0</v>
          </cell>
        </row>
        <row r="25338">
          <cell r="A25338">
            <v>2244</v>
          </cell>
          <cell r="B25338" t="str">
            <v>Solution C</v>
          </cell>
          <cell r="C25338" t="str">
            <v>M486</v>
          </cell>
          <cell r="D25338">
            <v>87</v>
          </cell>
          <cell r="E25338" t="str">
            <v>C004</v>
          </cell>
          <cell r="G25338">
            <v>4</v>
          </cell>
          <cell r="M25338">
            <v>23.55</v>
          </cell>
          <cell r="R25338">
            <v>0</v>
          </cell>
          <cell r="BC25338">
            <v>31394.466502812356</v>
          </cell>
          <cell r="BD25338">
            <v>0</v>
          </cell>
          <cell r="BF25338">
            <v>2363</v>
          </cell>
          <cell r="BG25338">
            <v>1687.8571428571429</v>
          </cell>
          <cell r="BH25338">
            <v>0</v>
          </cell>
          <cell r="BI25338">
            <v>2770</v>
          </cell>
          <cell r="BK25338">
            <v>2077.5</v>
          </cell>
          <cell r="BL25338">
            <v>0</v>
          </cell>
        </row>
        <row r="25339">
          <cell r="A25339">
            <v>2244</v>
          </cell>
          <cell r="B25339" t="str">
            <v>Solution E</v>
          </cell>
          <cell r="C25339" t="str">
            <v>M487</v>
          </cell>
          <cell r="D25339">
            <v>88</v>
          </cell>
          <cell r="E25339" t="str">
            <v>C004</v>
          </cell>
          <cell r="G25339">
            <v>4</v>
          </cell>
          <cell r="M25339">
            <v>23.55</v>
          </cell>
          <cell r="R25339">
            <v>0.99606164383561624</v>
          </cell>
          <cell r="BC25339">
            <v>5546.7255305322187</v>
          </cell>
          <cell r="BD25339">
            <v>18252.596803960674</v>
          </cell>
          <cell r="BF25339">
            <v>2363</v>
          </cell>
          <cell r="BG25339">
            <v>1687.8571428571429</v>
          </cell>
          <cell r="BH25339">
            <v>0</v>
          </cell>
          <cell r="BI25339">
            <v>2770</v>
          </cell>
          <cell r="BK25339">
            <v>2415.6976744186045</v>
          </cell>
          <cell r="BL25339">
            <v>0</v>
          </cell>
        </row>
        <row r="25340">
          <cell r="A25340">
            <v>2244</v>
          </cell>
          <cell r="B25340" t="str">
            <v>Solution G</v>
          </cell>
          <cell r="C25340" t="str">
            <v>M488</v>
          </cell>
          <cell r="D25340">
            <v>89</v>
          </cell>
          <cell r="E25340" t="str">
            <v>C004</v>
          </cell>
          <cell r="G25340">
            <v>4</v>
          </cell>
          <cell r="M25340">
            <v>23.55</v>
          </cell>
          <cell r="R25340">
            <v>0.99606164383561624</v>
          </cell>
          <cell r="BC25340">
            <v>10062.329007311653</v>
          </cell>
          <cell r="BD25340">
            <v>0</v>
          </cell>
          <cell r="BF25340">
            <v>2363</v>
          </cell>
          <cell r="BG25340">
            <v>1687.8571428571429</v>
          </cell>
          <cell r="BH25340">
            <v>0</v>
          </cell>
          <cell r="BI25340">
            <v>2770</v>
          </cell>
          <cell r="BK25340">
            <v>915.1982378854625</v>
          </cell>
          <cell r="BL25340">
            <v>0</v>
          </cell>
        </row>
        <row r="25341">
          <cell r="A25341">
            <v>2244</v>
          </cell>
          <cell r="B25341" t="str">
            <v>Solution H</v>
          </cell>
          <cell r="C25341" t="str">
            <v>M489</v>
          </cell>
          <cell r="D25341">
            <v>90</v>
          </cell>
          <cell r="E25341" t="str">
            <v>C004</v>
          </cell>
          <cell r="G25341">
            <v>4</v>
          </cell>
          <cell r="M25341">
            <v>23.55</v>
          </cell>
          <cell r="R25341">
            <v>0.99606164383561624</v>
          </cell>
          <cell r="BC25341">
            <v>0</v>
          </cell>
          <cell r="BD25341">
            <v>31394.466502812356</v>
          </cell>
          <cell r="BF25341">
            <v>2363</v>
          </cell>
          <cell r="BG25341">
            <v>1687.8571428571429</v>
          </cell>
          <cell r="BH25341">
            <v>0</v>
          </cell>
          <cell r="BI25341">
            <v>2770</v>
          </cell>
          <cell r="BK25341">
            <v>0</v>
          </cell>
          <cell r="BL25341">
            <v>2077.5</v>
          </cell>
        </row>
        <row r="25342">
          <cell r="A25342">
            <v>2244</v>
          </cell>
          <cell r="B25342" t="str">
            <v>Solution I</v>
          </cell>
          <cell r="C25342" t="str">
            <v>M490</v>
          </cell>
          <cell r="D25342">
            <v>91</v>
          </cell>
          <cell r="E25342" t="str">
            <v>C004</v>
          </cell>
          <cell r="G25342">
            <v>4</v>
          </cell>
          <cell r="M25342">
            <v>23.55</v>
          </cell>
          <cell r="R25342">
            <v>0.99606164383561624</v>
          </cell>
          <cell r="BC25342">
            <v>0</v>
          </cell>
          <cell r="BD25342">
            <v>48299.179235095929</v>
          </cell>
          <cell r="BF25342">
            <v>2363</v>
          </cell>
          <cell r="BG25342">
            <v>1687.8571428571429</v>
          </cell>
          <cell r="BH25342">
            <v>0</v>
          </cell>
          <cell r="BI25342">
            <v>2770</v>
          </cell>
          <cell r="BK25342">
            <v>0</v>
          </cell>
          <cell r="BL25342">
            <v>3196.1538461538462</v>
          </cell>
        </row>
        <row r="25343">
          <cell r="A25343">
            <v>2244</v>
          </cell>
          <cell r="B25343" t="str">
            <v>Solution J</v>
          </cell>
          <cell r="C25343" t="str">
            <v>M491</v>
          </cell>
          <cell r="D25343">
            <v>92</v>
          </cell>
          <cell r="E25343" t="str">
            <v>C004</v>
          </cell>
          <cell r="G25343">
            <v>4</v>
          </cell>
          <cell r="M25343">
            <v>23.55</v>
          </cell>
          <cell r="R25343">
            <v>0.99606164383561624</v>
          </cell>
          <cell r="BC25343">
            <v>13830.161454983418</v>
          </cell>
          <cell r="BD25343">
            <v>0</v>
          </cell>
          <cell r="BF25343">
            <v>2363</v>
          </cell>
          <cell r="BG25343">
            <v>1687.8571428571429</v>
          </cell>
          <cell r="BH25343">
            <v>0</v>
          </cell>
          <cell r="BI25343">
            <v>2770</v>
          </cell>
          <cell r="BK25343">
            <v>915.1982378854625</v>
          </cell>
          <cell r="BL25343">
            <v>0</v>
          </cell>
        </row>
        <row r="25344">
          <cell r="A25344">
            <v>2248</v>
          </cell>
          <cell r="B25344" t="str">
            <v>BAU</v>
          </cell>
          <cell r="C25344" t="str">
            <v>M441</v>
          </cell>
          <cell r="D25344">
            <v>42</v>
          </cell>
          <cell r="E25344" t="str">
            <v>C006</v>
          </cell>
          <cell r="G25344">
            <v>6</v>
          </cell>
          <cell r="M25344">
            <v>0</v>
          </cell>
          <cell r="R25344">
            <v>0.40705479452054788</v>
          </cell>
          <cell r="BC25344">
            <v>634.90973530306371</v>
          </cell>
          <cell r="BD25344">
            <v>0</v>
          </cell>
          <cell r="BF25344">
            <v>0</v>
          </cell>
          <cell r="BG25344">
            <v>0</v>
          </cell>
          <cell r="BH25344">
            <v>0</v>
          </cell>
          <cell r="BI25344">
            <v>1132</v>
          </cell>
          <cell r="BK25344">
            <v>1132</v>
          </cell>
          <cell r="BL25344">
            <v>0</v>
          </cell>
        </row>
        <row r="25345">
          <cell r="A25345">
            <v>2248</v>
          </cell>
          <cell r="B25345" t="str">
            <v>Solution D</v>
          </cell>
          <cell r="C25345" t="str">
            <v>M442</v>
          </cell>
          <cell r="D25345">
            <v>43</v>
          </cell>
          <cell r="E25345" t="str">
            <v>C006</v>
          </cell>
          <cell r="G25345">
            <v>6</v>
          </cell>
          <cell r="M25345">
            <v>0</v>
          </cell>
          <cell r="R25345">
            <v>0.40705479452054788</v>
          </cell>
          <cell r="BC25345">
            <v>224.34972978906845</v>
          </cell>
          <cell r="BD25345">
            <v>0</v>
          </cell>
          <cell r="BF25345">
            <v>0</v>
          </cell>
          <cell r="BG25345">
            <v>0</v>
          </cell>
          <cell r="BH25345">
            <v>0</v>
          </cell>
          <cell r="BI25345">
            <v>1132</v>
          </cell>
          <cell r="BK25345">
            <v>374.0088105726872</v>
          </cell>
          <cell r="BL25345">
            <v>0</v>
          </cell>
        </row>
        <row r="25346">
          <cell r="A25346">
            <v>2248</v>
          </cell>
          <cell r="B25346" t="str">
            <v>BAU</v>
          </cell>
          <cell r="C25346" t="str">
            <v>M513</v>
          </cell>
          <cell r="D25346">
            <v>114</v>
          </cell>
          <cell r="E25346" t="str">
            <v>C007</v>
          </cell>
          <cell r="G25346">
            <v>7</v>
          </cell>
          <cell r="M25346">
            <v>0</v>
          </cell>
          <cell r="R25346">
            <v>0.40705479452054788</v>
          </cell>
          <cell r="BC25346">
            <v>634.90973530306371</v>
          </cell>
          <cell r="BD25346">
            <v>0</v>
          </cell>
          <cell r="BF25346">
            <v>0</v>
          </cell>
          <cell r="BG25346">
            <v>0</v>
          </cell>
          <cell r="BH25346">
            <v>0</v>
          </cell>
          <cell r="BI25346">
            <v>1132</v>
          </cell>
          <cell r="BK25346">
            <v>1132</v>
          </cell>
          <cell r="BL25346">
            <v>0</v>
          </cell>
        </row>
        <row r="25347">
          <cell r="A25347">
            <v>2248</v>
          </cell>
          <cell r="B25347" t="str">
            <v>Solution D</v>
          </cell>
          <cell r="C25347" t="str">
            <v>M514</v>
          </cell>
          <cell r="D25347">
            <v>115</v>
          </cell>
          <cell r="E25347" t="str">
            <v>C008</v>
          </cell>
          <cell r="G25347">
            <v>8</v>
          </cell>
          <cell r="M25347">
            <v>0</v>
          </cell>
          <cell r="R25347">
            <v>0.40705479452054788</v>
          </cell>
          <cell r="BC25347">
            <v>224.34972978906845</v>
          </cell>
          <cell r="BD25347">
            <v>0</v>
          </cell>
          <cell r="BF25347">
            <v>0</v>
          </cell>
          <cell r="BG25347">
            <v>0</v>
          </cell>
          <cell r="BH25347">
            <v>0</v>
          </cell>
          <cell r="BI25347">
            <v>1132</v>
          </cell>
          <cell r="BK25347">
            <v>374.0088105726872</v>
          </cell>
          <cell r="BL25347">
            <v>0</v>
          </cell>
        </row>
        <row r="25348">
          <cell r="A25348">
            <v>2249</v>
          </cell>
          <cell r="B25348" t="str">
            <v>BAU</v>
          </cell>
          <cell r="C25348" t="str">
            <v>M409</v>
          </cell>
          <cell r="D25348">
            <v>10</v>
          </cell>
          <cell r="M25348">
            <v>0</v>
          </cell>
          <cell r="R25348">
            <v>0.79264705882352915</v>
          </cell>
          <cell r="BC25348">
            <v>9409.9239071496522</v>
          </cell>
          <cell r="BD25348">
            <v>0</v>
          </cell>
          <cell r="BF25348">
            <v>0</v>
          </cell>
          <cell r="BG25348">
            <v>0</v>
          </cell>
          <cell r="BH25348">
            <v>0</v>
          </cell>
          <cell r="BI25348">
            <v>1848</v>
          </cell>
          <cell r="BK25348">
            <v>1848</v>
          </cell>
          <cell r="BL25348">
            <v>0</v>
          </cell>
        </row>
        <row r="25349">
          <cell r="A25349">
            <v>2249</v>
          </cell>
          <cell r="B25349" t="str">
            <v>Solution D</v>
          </cell>
          <cell r="C25349" t="str">
            <v>M410</v>
          </cell>
          <cell r="D25349">
            <v>11</v>
          </cell>
          <cell r="M25349">
            <v>0</v>
          </cell>
          <cell r="R25349">
            <v>0.79264705882352915</v>
          </cell>
          <cell r="BC25349">
            <v>3325.0614512896295</v>
          </cell>
          <cell r="BD25349">
            <v>0</v>
          </cell>
          <cell r="BF25349">
            <v>0</v>
          </cell>
          <cell r="BG25349">
            <v>0</v>
          </cell>
          <cell r="BH25349">
            <v>0</v>
          </cell>
          <cell r="BI25349">
            <v>1848</v>
          </cell>
          <cell r="BK25349">
            <v>610.57268722466961</v>
          </cell>
          <cell r="BL25349">
            <v>0</v>
          </cell>
        </row>
        <row r="25350">
          <cell r="A25350">
            <v>2249</v>
          </cell>
          <cell r="B25350" t="str">
            <v>BAU</v>
          </cell>
          <cell r="C25350" t="str">
            <v>M481</v>
          </cell>
          <cell r="D25350">
            <v>82</v>
          </cell>
          <cell r="M25350">
            <v>0</v>
          </cell>
          <cell r="R25350">
            <v>0.79264705882352915</v>
          </cell>
          <cell r="BC25350">
            <v>9409.9239071496522</v>
          </cell>
          <cell r="BD25350">
            <v>0</v>
          </cell>
          <cell r="BF25350">
            <v>0</v>
          </cell>
          <cell r="BG25350">
            <v>0</v>
          </cell>
          <cell r="BH25350">
            <v>0</v>
          </cell>
          <cell r="BI25350">
            <v>1848</v>
          </cell>
          <cell r="BK25350">
            <v>1848</v>
          </cell>
          <cell r="BL25350">
            <v>0</v>
          </cell>
        </row>
        <row r="25351">
          <cell r="A25351">
            <v>2249</v>
          </cell>
          <cell r="B25351" t="str">
            <v>Solution D</v>
          </cell>
          <cell r="C25351" t="str">
            <v>M482</v>
          </cell>
          <cell r="D25351">
            <v>83</v>
          </cell>
          <cell r="M25351">
            <v>0</v>
          </cell>
          <cell r="R25351">
            <v>0.79264705882352915</v>
          </cell>
          <cell r="BC25351">
            <v>3325.0614512896295</v>
          </cell>
          <cell r="BD25351">
            <v>0</v>
          </cell>
          <cell r="BF25351">
            <v>0</v>
          </cell>
          <cell r="BG25351">
            <v>0</v>
          </cell>
          <cell r="BH25351">
            <v>0</v>
          </cell>
          <cell r="BI25351">
            <v>1848</v>
          </cell>
          <cell r="BK25351">
            <v>610.57268722466961</v>
          </cell>
          <cell r="BL25351">
            <v>0</v>
          </cell>
        </row>
        <row r="25352">
          <cell r="A25352">
            <v>2250</v>
          </cell>
          <cell r="B25352" t="str">
            <v>BAU</v>
          </cell>
          <cell r="C25352" t="str">
            <v>M441</v>
          </cell>
          <cell r="D25352">
            <v>42</v>
          </cell>
          <cell r="E25352" t="str">
            <v>C006</v>
          </cell>
          <cell r="G25352">
            <v>6</v>
          </cell>
          <cell r="M25352">
            <v>43.32</v>
          </cell>
          <cell r="R25352">
            <v>0</v>
          </cell>
          <cell r="BC25352">
            <v>27270.154749242516</v>
          </cell>
          <cell r="BD25352">
            <v>0</v>
          </cell>
          <cell r="BF25352">
            <v>4911</v>
          </cell>
          <cell r="BG25352">
            <v>4209.4285714285716</v>
          </cell>
          <cell r="BH25352">
            <v>3584</v>
          </cell>
          <cell r="BI25352">
            <v>0</v>
          </cell>
          <cell r="BK25352">
            <v>3584</v>
          </cell>
          <cell r="BL25352">
            <v>0</v>
          </cell>
        </row>
        <row r="25353">
          <cell r="A25353">
            <v>2250</v>
          </cell>
          <cell r="B25353" t="str">
            <v>Solution D</v>
          </cell>
          <cell r="C25353" t="str">
            <v>M442</v>
          </cell>
          <cell r="D25353">
            <v>43</v>
          </cell>
          <cell r="E25353" t="str">
            <v>C006</v>
          </cell>
          <cell r="G25353">
            <v>6</v>
          </cell>
          <cell r="M25353">
            <v>43.32</v>
          </cell>
          <cell r="R25353">
            <v>0</v>
          </cell>
          <cell r="BC25353">
            <v>9636.0970845379907</v>
          </cell>
          <cell r="BD25353">
            <v>0</v>
          </cell>
          <cell r="BF25353">
            <v>4911</v>
          </cell>
          <cell r="BG25353">
            <v>4209.4285714285716</v>
          </cell>
          <cell r="BH25353">
            <v>3584</v>
          </cell>
          <cell r="BI25353">
            <v>0</v>
          </cell>
          <cell r="BK25353">
            <v>3584</v>
          </cell>
          <cell r="BL25353">
            <v>0</v>
          </cell>
        </row>
        <row r="25354">
          <cell r="A25354">
            <v>2250</v>
          </cell>
          <cell r="B25354" t="str">
            <v>BAU</v>
          </cell>
          <cell r="C25354" t="str">
            <v>M513</v>
          </cell>
          <cell r="D25354">
            <v>114</v>
          </cell>
          <cell r="E25354" t="str">
            <v>C007</v>
          </cell>
          <cell r="G25354">
            <v>7</v>
          </cell>
          <cell r="M25354">
            <v>43.32</v>
          </cell>
          <cell r="R25354">
            <v>0</v>
          </cell>
          <cell r="BC25354">
            <v>27270.154749242516</v>
          </cell>
          <cell r="BD25354">
            <v>0</v>
          </cell>
          <cell r="BF25354">
            <v>4911</v>
          </cell>
          <cell r="BG25354">
            <v>4209.4285714285716</v>
          </cell>
          <cell r="BH25354">
            <v>3584</v>
          </cell>
          <cell r="BI25354">
            <v>0</v>
          </cell>
          <cell r="BK25354">
            <v>3584</v>
          </cell>
          <cell r="BL25354">
            <v>0</v>
          </cell>
        </row>
        <row r="25355">
          <cell r="A25355">
            <v>2250</v>
          </cell>
          <cell r="B25355" t="str">
            <v>Solution D</v>
          </cell>
          <cell r="C25355" t="str">
            <v>M514</v>
          </cell>
          <cell r="D25355">
            <v>115</v>
          </cell>
          <cell r="E25355" t="str">
            <v>C008</v>
          </cell>
          <cell r="G25355">
            <v>8</v>
          </cell>
          <cell r="M25355">
            <v>43.32</v>
          </cell>
          <cell r="R25355">
            <v>0</v>
          </cell>
          <cell r="BC25355">
            <v>9636.0970845379907</v>
          </cell>
          <cell r="BD25355">
            <v>0</v>
          </cell>
          <cell r="BF25355">
            <v>4911</v>
          </cell>
          <cell r="BG25355">
            <v>4209.4285714285716</v>
          </cell>
          <cell r="BH25355">
            <v>3584</v>
          </cell>
          <cell r="BI25355">
            <v>0</v>
          </cell>
          <cell r="BK25355">
            <v>3584</v>
          </cell>
          <cell r="BL25355">
            <v>0</v>
          </cell>
        </row>
        <row r="25356">
          <cell r="A25356">
            <v>2251</v>
          </cell>
          <cell r="B25356" t="str">
            <v>BAU</v>
          </cell>
          <cell r="C25356" t="str">
            <v>M470</v>
          </cell>
          <cell r="D25356">
            <v>71</v>
          </cell>
          <cell r="E25356" t="str">
            <v>C006</v>
          </cell>
          <cell r="G25356">
            <v>6</v>
          </cell>
          <cell r="M25356">
            <v>2.625</v>
          </cell>
          <cell r="R25356">
            <v>0.92432363013698615</v>
          </cell>
          <cell r="BC25356">
            <v>938.03710247349818</v>
          </cell>
          <cell r="BD25356">
            <v>0</v>
          </cell>
          <cell r="BF25356">
            <v>158</v>
          </cell>
          <cell r="BG25356">
            <v>135.42857142857142</v>
          </cell>
          <cell r="BH25356">
            <v>643</v>
          </cell>
          <cell r="BI25356">
            <v>2570</v>
          </cell>
          <cell r="BK25356">
            <v>3213</v>
          </cell>
          <cell r="BL25356">
            <v>0</v>
          </cell>
        </row>
        <row r="25357">
          <cell r="A25357">
            <v>2251</v>
          </cell>
          <cell r="B25357" t="str">
            <v>BAU</v>
          </cell>
          <cell r="C25357" t="str">
            <v>M542</v>
          </cell>
          <cell r="D25357">
            <v>143</v>
          </cell>
          <cell r="E25357" t="str">
            <v>C007</v>
          </cell>
          <cell r="G25357">
            <v>7</v>
          </cell>
          <cell r="M25357">
            <v>2.625</v>
          </cell>
          <cell r="R25357">
            <v>0.92432363013698615</v>
          </cell>
          <cell r="BC25357">
            <v>938.03710247349818</v>
          </cell>
          <cell r="BD25357">
            <v>0</v>
          </cell>
          <cell r="BF25357">
            <v>158</v>
          </cell>
          <cell r="BG25357">
            <v>135.42857142857142</v>
          </cell>
          <cell r="BH25357">
            <v>643</v>
          </cell>
          <cell r="BI25357">
            <v>2570</v>
          </cell>
          <cell r="BK25357">
            <v>3213</v>
          </cell>
          <cell r="BL25357">
            <v>0</v>
          </cell>
        </row>
        <row r="25358">
          <cell r="A25358">
            <v>2252</v>
          </cell>
          <cell r="B25358" t="str">
            <v>BAU</v>
          </cell>
          <cell r="C25358" t="str">
            <v>M429</v>
          </cell>
          <cell r="D25358">
            <v>30</v>
          </cell>
          <cell r="E25358" t="str">
            <v>C006</v>
          </cell>
          <cell r="G25358">
            <v>6</v>
          </cell>
          <cell r="M25358">
            <v>54.71875</v>
          </cell>
          <cell r="R25358">
            <v>11.784092465753425</v>
          </cell>
          <cell r="BC25358">
            <v>0</v>
          </cell>
          <cell r="BD25358">
            <v>49346.154082225927</v>
          </cell>
          <cell r="BF25358">
            <v>10667</v>
          </cell>
          <cell r="BG25358">
            <v>9143.1428571428569</v>
          </cell>
          <cell r="BH25358">
            <v>0</v>
          </cell>
          <cell r="BI25358">
            <v>32771</v>
          </cell>
          <cell r="BK25358">
            <v>0</v>
          </cell>
          <cell r="BL25358">
            <v>32771</v>
          </cell>
        </row>
        <row r="25359">
          <cell r="A25359">
            <v>2252</v>
          </cell>
          <cell r="B25359" t="str">
            <v>Solution A</v>
          </cell>
          <cell r="C25359" t="str">
            <v>M430</v>
          </cell>
          <cell r="D25359">
            <v>31</v>
          </cell>
          <cell r="E25359" t="str">
            <v>C006</v>
          </cell>
          <cell r="G25359">
            <v>6</v>
          </cell>
          <cell r="M25359">
            <v>54.71875</v>
          </cell>
          <cell r="R25359">
            <v>11.784092465753425</v>
          </cell>
          <cell r="BC25359">
            <v>0</v>
          </cell>
          <cell r="BD25359">
            <v>49346.154082225927</v>
          </cell>
          <cell r="BF25359">
            <v>10667</v>
          </cell>
          <cell r="BG25359">
            <v>9143.1428571428569</v>
          </cell>
          <cell r="BH25359">
            <v>0</v>
          </cell>
          <cell r="BI25359">
            <v>32771</v>
          </cell>
          <cell r="BK25359">
            <v>0</v>
          </cell>
          <cell r="BL25359">
            <v>28579.360465116279</v>
          </cell>
        </row>
        <row r="25360">
          <cell r="A25360">
            <v>2252</v>
          </cell>
          <cell r="B25360" t="str">
            <v>Solution B</v>
          </cell>
          <cell r="C25360" t="str">
            <v>M431</v>
          </cell>
          <cell r="D25360">
            <v>32</v>
          </cell>
          <cell r="E25360" t="str">
            <v>C006</v>
          </cell>
          <cell r="G25360">
            <v>6</v>
          </cell>
          <cell r="M25360">
            <v>54.71875</v>
          </cell>
          <cell r="R25360">
            <v>11.784092465753425</v>
          </cell>
          <cell r="BC25360">
            <v>14995.651063856641</v>
          </cell>
          <cell r="BD25360">
            <v>0</v>
          </cell>
          <cell r="BF25360">
            <v>10667</v>
          </cell>
          <cell r="BG25360">
            <v>9143.1428571428569</v>
          </cell>
          <cell r="BH25360">
            <v>0</v>
          </cell>
          <cell r="BI25360">
            <v>32771</v>
          </cell>
          <cell r="BK25360">
            <v>10827.422907488986</v>
          </cell>
          <cell r="BL25360">
            <v>0</v>
          </cell>
        </row>
        <row r="25361">
          <cell r="A25361">
            <v>2252</v>
          </cell>
          <cell r="B25361" t="str">
            <v>Solution C</v>
          </cell>
          <cell r="C25361" t="str">
            <v>M432</v>
          </cell>
          <cell r="D25361">
            <v>33</v>
          </cell>
          <cell r="E25361" t="str">
            <v>C006</v>
          </cell>
          <cell r="G25361">
            <v>6</v>
          </cell>
          <cell r="M25361">
            <v>54.71875</v>
          </cell>
          <cell r="R25361">
            <v>0</v>
          </cell>
          <cell r="BC25361">
            <v>42437.692510714296</v>
          </cell>
          <cell r="BD25361">
            <v>0</v>
          </cell>
          <cell r="BF25361">
            <v>10667</v>
          </cell>
          <cell r="BG25361">
            <v>9143.1428571428569</v>
          </cell>
          <cell r="BH25361">
            <v>0</v>
          </cell>
          <cell r="BI25361">
            <v>32771</v>
          </cell>
          <cell r="BK25361">
            <v>24578.25</v>
          </cell>
          <cell r="BL25361">
            <v>0</v>
          </cell>
        </row>
        <row r="25362">
          <cell r="A25362">
            <v>2252</v>
          </cell>
          <cell r="B25362" t="str">
            <v>Solution E</v>
          </cell>
          <cell r="C25362" t="str">
            <v>M433</v>
          </cell>
          <cell r="D25362">
            <v>34</v>
          </cell>
          <cell r="E25362" t="str">
            <v>C006</v>
          </cell>
          <cell r="G25362">
            <v>6</v>
          </cell>
          <cell r="M25362">
            <v>54.71875</v>
          </cell>
          <cell r="R25362">
            <v>11.784092465753425</v>
          </cell>
          <cell r="BC25362">
            <v>7497.8255319283207</v>
          </cell>
          <cell r="BD25362">
            <v>24673.077041112963</v>
          </cell>
          <cell r="BF25362">
            <v>10667</v>
          </cell>
          <cell r="BG25362">
            <v>9143.1428571428569</v>
          </cell>
          <cell r="BH25362">
            <v>0</v>
          </cell>
          <cell r="BI25362">
            <v>32771</v>
          </cell>
          <cell r="BK25362">
            <v>28579.360465116279</v>
          </cell>
          <cell r="BL25362">
            <v>0</v>
          </cell>
        </row>
        <row r="25363">
          <cell r="A25363">
            <v>2252</v>
          </cell>
          <cell r="B25363" t="str">
            <v>Solution G</v>
          </cell>
          <cell r="C25363" t="str">
            <v>M434</v>
          </cell>
          <cell r="D25363">
            <v>35</v>
          </cell>
          <cell r="E25363" t="str">
            <v>C006</v>
          </cell>
          <cell r="G25363">
            <v>6</v>
          </cell>
          <cell r="M25363">
            <v>54.71875</v>
          </cell>
          <cell r="R25363">
            <v>11.784092465753425</v>
          </cell>
          <cell r="BC25363">
            <v>13601.824522664838</v>
          </cell>
          <cell r="BD25363">
            <v>0</v>
          </cell>
          <cell r="BF25363">
            <v>10667</v>
          </cell>
          <cell r="BG25363">
            <v>9143.1428571428569</v>
          </cell>
          <cell r="BH25363">
            <v>0</v>
          </cell>
          <cell r="BI25363">
            <v>32771</v>
          </cell>
          <cell r="BK25363">
            <v>10827.422907488986</v>
          </cell>
          <cell r="BL25363">
            <v>0</v>
          </cell>
        </row>
        <row r="25364">
          <cell r="A25364">
            <v>2252</v>
          </cell>
          <cell r="B25364" t="str">
            <v>Solution H</v>
          </cell>
          <cell r="C25364" t="str">
            <v>M435</v>
          </cell>
          <cell r="D25364">
            <v>36</v>
          </cell>
          <cell r="E25364" t="str">
            <v>C006</v>
          </cell>
          <cell r="G25364">
            <v>6</v>
          </cell>
          <cell r="M25364">
            <v>54.71875</v>
          </cell>
          <cell r="R25364">
            <v>11.784092465753425</v>
          </cell>
          <cell r="BC25364">
            <v>0</v>
          </cell>
          <cell r="BD25364">
            <v>42437.692510714296</v>
          </cell>
          <cell r="BF25364">
            <v>10667</v>
          </cell>
          <cell r="BG25364">
            <v>9143.1428571428569</v>
          </cell>
          <cell r="BH25364">
            <v>0</v>
          </cell>
          <cell r="BI25364">
            <v>32771</v>
          </cell>
          <cell r="BK25364">
            <v>0</v>
          </cell>
          <cell r="BL25364">
            <v>24578.25</v>
          </cell>
        </row>
        <row r="25365">
          <cell r="A25365">
            <v>2252</v>
          </cell>
          <cell r="B25365" t="str">
            <v>Solution I</v>
          </cell>
          <cell r="C25365" t="str">
            <v>M436</v>
          </cell>
          <cell r="D25365">
            <v>37</v>
          </cell>
          <cell r="E25365" t="str">
            <v>C006</v>
          </cell>
          <cell r="G25365">
            <v>6</v>
          </cell>
          <cell r="M25365">
            <v>54.71875</v>
          </cell>
          <cell r="R25365">
            <v>11.784092465753425</v>
          </cell>
          <cell r="BC25365">
            <v>0</v>
          </cell>
          <cell r="BD25365">
            <v>65288.757708791221</v>
          </cell>
          <cell r="BF25365">
            <v>10667</v>
          </cell>
          <cell r="BG25365">
            <v>9143.1428571428569</v>
          </cell>
          <cell r="BH25365">
            <v>0</v>
          </cell>
          <cell r="BI25365">
            <v>32771</v>
          </cell>
          <cell r="BK25365">
            <v>0</v>
          </cell>
          <cell r="BL25365">
            <v>37812.692307692305</v>
          </cell>
        </row>
        <row r="25366">
          <cell r="A25366">
            <v>2252</v>
          </cell>
          <cell r="B25366" t="str">
            <v>Solution J</v>
          </cell>
          <cell r="C25366" t="str">
            <v>M437</v>
          </cell>
          <cell r="D25366">
            <v>38</v>
          </cell>
          <cell r="E25366" t="str">
            <v>C006</v>
          </cell>
          <cell r="G25366">
            <v>6</v>
          </cell>
          <cell r="M25366">
            <v>54.71875</v>
          </cell>
          <cell r="R25366">
            <v>11.784092465753425</v>
          </cell>
          <cell r="BC25366">
            <v>18695.018727186914</v>
          </cell>
          <cell r="BD25366">
            <v>0</v>
          </cell>
          <cell r="BF25366">
            <v>10667</v>
          </cell>
          <cell r="BG25366">
            <v>9143.1428571428569</v>
          </cell>
          <cell r="BH25366">
            <v>0</v>
          </cell>
          <cell r="BI25366">
            <v>32771</v>
          </cell>
          <cell r="BK25366">
            <v>10827.422907488986</v>
          </cell>
          <cell r="BL25366">
            <v>0</v>
          </cell>
        </row>
        <row r="25367">
          <cell r="A25367">
            <v>2252</v>
          </cell>
          <cell r="B25367" t="str">
            <v>BAU</v>
          </cell>
          <cell r="C25367" t="str">
            <v>M501</v>
          </cell>
          <cell r="D25367">
            <v>102</v>
          </cell>
          <cell r="E25367" t="str">
            <v>C007</v>
          </cell>
          <cell r="G25367">
            <v>7</v>
          </cell>
          <cell r="M25367">
            <v>54.71875</v>
          </cell>
          <cell r="R25367">
            <v>11.784092465753425</v>
          </cell>
          <cell r="BC25367">
            <v>0</v>
          </cell>
          <cell r="BD25367">
            <v>49346.154082225927</v>
          </cell>
          <cell r="BF25367">
            <v>10667</v>
          </cell>
          <cell r="BG25367">
            <v>9143.1428571428569</v>
          </cell>
          <cell r="BH25367">
            <v>0</v>
          </cell>
          <cell r="BI25367">
            <v>32771</v>
          </cell>
          <cell r="BK25367">
            <v>0</v>
          </cell>
          <cell r="BL25367">
            <v>32771</v>
          </cell>
        </row>
        <row r="25368">
          <cell r="A25368">
            <v>2252</v>
          </cell>
          <cell r="B25368" t="str">
            <v>Solution A</v>
          </cell>
          <cell r="C25368" t="str">
            <v>M502</v>
          </cell>
          <cell r="D25368">
            <v>103</v>
          </cell>
          <cell r="E25368" t="str">
            <v>C007</v>
          </cell>
          <cell r="G25368">
            <v>7</v>
          </cell>
          <cell r="M25368">
            <v>54.71875</v>
          </cell>
          <cell r="R25368">
            <v>11.784092465753425</v>
          </cell>
          <cell r="BC25368">
            <v>0</v>
          </cell>
          <cell r="BD25368">
            <v>49346.154082225927</v>
          </cell>
          <cell r="BF25368">
            <v>10667</v>
          </cell>
          <cell r="BG25368">
            <v>9143.1428571428569</v>
          </cell>
          <cell r="BH25368">
            <v>0</v>
          </cell>
          <cell r="BI25368">
            <v>32771</v>
          </cell>
          <cell r="BK25368">
            <v>0</v>
          </cell>
          <cell r="BL25368">
            <v>28579.360465116279</v>
          </cell>
        </row>
        <row r="25369">
          <cell r="A25369">
            <v>2252</v>
          </cell>
          <cell r="B25369" t="str">
            <v>Solution B</v>
          </cell>
          <cell r="C25369" t="str">
            <v>M503</v>
          </cell>
          <cell r="D25369">
            <v>104</v>
          </cell>
          <cell r="E25369" t="str">
            <v>C007</v>
          </cell>
          <cell r="G25369">
            <v>7</v>
          </cell>
          <cell r="M25369">
            <v>54.71875</v>
          </cell>
          <cell r="R25369">
            <v>11.784092465753425</v>
          </cell>
          <cell r="BC25369">
            <v>14995.651063856641</v>
          </cell>
          <cell r="BD25369">
            <v>0</v>
          </cell>
          <cell r="BF25369">
            <v>10667</v>
          </cell>
          <cell r="BG25369">
            <v>9143.1428571428569</v>
          </cell>
          <cell r="BH25369">
            <v>0</v>
          </cell>
          <cell r="BI25369">
            <v>32771</v>
          </cell>
          <cell r="BK25369">
            <v>10827.422907488986</v>
          </cell>
          <cell r="BL25369">
            <v>0</v>
          </cell>
        </row>
        <row r="25370">
          <cell r="A25370">
            <v>2252</v>
          </cell>
          <cell r="B25370" t="str">
            <v>Solution C</v>
          </cell>
          <cell r="C25370" t="str">
            <v>M504</v>
          </cell>
          <cell r="D25370">
            <v>105</v>
          </cell>
          <cell r="E25370" t="str">
            <v>C007</v>
          </cell>
          <cell r="G25370">
            <v>7</v>
          </cell>
          <cell r="M25370">
            <v>54.71875</v>
          </cell>
          <cell r="R25370">
            <v>0</v>
          </cell>
          <cell r="BC25370">
            <v>42437.692510714296</v>
          </cell>
          <cell r="BD25370">
            <v>0</v>
          </cell>
          <cell r="BF25370">
            <v>10667</v>
          </cell>
          <cell r="BG25370">
            <v>9143.1428571428569</v>
          </cell>
          <cell r="BH25370">
            <v>0</v>
          </cell>
          <cell r="BI25370">
            <v>32771</v>
          </cell>
          <cell r="BK25370">
            <v>24578.25</v>
          </cell>
          <cell r="BL25370">
            <v>0</v>
          </cell>
        </row>
        <row r="25371">
          <cell r="A25371">
            <v>2252</v>
          </cell>
          <cell r="B25371" t="str">
            <v>Solution E</v>
          </cell>
          <cell r="C25371" t="str">
            <v>M505</v>
          </cell>
          <cell r="D25371">
            <v>106</v>
          </cell>
          <cell r="E25371" t="str">
            <v>C007</v>
          </cell>
          <cell r="G25371">
            <v>7</v>
          </cell>
          <cell r="M25371">
            <v>54.71875</v>
          </cell>
          <cell r="R25371">
            <v>11.784092465753425</v>
          </cell>
          <cell r="BC25371">
            <v>7497.8255319283207</v>
          </cell>
          <cell r="BD25371">
            <v>24673.077041112963</v>
          </cell>
          <cell r="BF25371">
            <v>10667</v>
          </cell>
          <cell r="BG25371">
            <v>9143.1428571428569</v>
          </cell>
          <cell r="BH25371">
            <v>0</v>
          </cell>
          <cell r="BI25371">
            <v>32771</v>
          </cell>
          <cell r="BK25371">
            <v>28579.360465116279</v>
          </cell>
          <cell r="BL25371">
            <v>0</v>
          </cell>
        </row>
        <row r="25372">
          <cell r="A25372">
            <v>2252</v>
          </cell>
          <cell r="B25372" t="str">
            <v>Solution G</v>
          </cell>
          <cell r="C25372" t="str">
            <v>M506</v>
          </cell>
          <cell r="D25372">
            <v>107</v>
          </cell>
          <cell r="E25372" t="str">
            <v>C007</v>
          </cell>
          <cell r="G25372">
            <v>7</v>
          </cell>
          <cell r="M25372">
            <v>54.71875</v>
          </cell>
          <cell r="R25372">
            <v>11.784092465753425</v>
          </cell>
          <cell r="BC25372">
            <v>13601.824522664838</v>
          </cell>
          <cell r="BD25372">
            <v>0</v>
          </cell>
          <cell r="BF25372">
            <v>10667</v>
          </cell>
          <cell r="BG25372">
            <v>9143.1428571428569</v>
          </cell>
          <cell r="BH25372">
            <v>0</v>
          </cell>
          <cell r="BI25372">
            <v>32771</v>
          </cell>
          <cell r="BK25372">
            <v>10827.422907488986</v>
          </cell>
          <cell r="BL25372">
            <v>0</v>
          </cell>
        </row>
        <row r="25373">
          <cell r="A25373">
            <v>2252</v>
          </cell>
          <cell r="B25373" t="str">
            <v>Solution H</v>
          </cell>
          <cell r="C25373" t="str">
            <v>M507</v>
          </cell>
          <cell r="D25373">
            <v>108</v>
          </cell>
          <cell r="E25373" t="str">
            <v>C007</v>
          </cell>
          <cell r="G25373">
            <v>7</v>
          </cell>
          <cell r="M25373">
            <v>54.71875</v>
          </cell>
          <cell r="R25373">
            <v>11.784092465753425</v>
          </cell>
          <cell r="BC25373">
            <v>0</v>
          </cell>
          <cell r="BD25373">
            <v>42437.692510714296</v>
          </cell>
          <cell r="BF25373">
            <v>10667</v>
          </cell>
          <cell r="BG25373">
            <v>9143.1428571428569</v>
          </cell>
          <cell r="BH25373">
            <v>0</v>
          </cell>
          <cell r="BI25373">
            <v>32771</v>
          </cell>
          <cell r="BK25373">
            <v>0</v>
          </cell>
          <cell r="BL25373">
            <v>24578.25</v>
          </cell>
        </row>
        <row r="25374">
          <cell r="A25374">
            <v>2252</v>
          </cell>
          <cell r="B25374" t="str">
            <v>Solution I</v>
          </cell>
          <cell r="C25374" t="str">
            <v>M508</v>
          </cell>
          <cell r="D25374">
            <v>109</v>
          </cell>
          <cell r="E25374" t="str">
            <v>C007</v>
          </cell>
          <cell r="G25374">
            <v>7</v>
          </cell>
          <cell r="M25374">
            <v>54.71875</v>
          </cell>
          <cell r="R25374">
            <v>11.784092465753425</v>
          </cell>
          <cell r="BC25374">
            <v>0</v>
          </cell>
          <cell r="BD25374">
            <v>65288.757708791221</v>
          </cell>
          <cell r="BF25374">
            <v>10667</v>
          </cell>
          <cell r="BG25374">
            <v>9143.1428571428569</v>
          </cell>
          <cell r="BH25374">
            <v>0</v>
          </cell>
          <cell r="BI25374">
            <v>32771</v>
          </cell>
          <cell r="BK25374">
            <v>0</v>
          </cell>
          <cell r="BL25374">
            <v>37812.692307692305</v>
          </cell>
        </row>
        <row r="25375">
          <cell r="A25375">
            <v>2252</v>
          </cell>
          <cell r="B25375" t="str">
            <v>Solution J</v>
          </cell>
          <cell r="C25375" t="str">
            <v>M509</v>
          </cell>
          <cell r="D25375">
            <v>110</v>
          </cell>
          <cell r="E25375" t="str">
            <v>C007</v>
          </cell>
          <cell r="G25375">
            <v>7</v>
          </cell>
          <cell r="M25375">
            <v>54.71875</v>
          </cell>
          <cell r="R25375">
            <v>11.784092465753425</v>
          </cell>
          <cell r="BC25375">
            <v>18695.018727186914</v>
          </cell>
          <cell r="BD25375">
            <v>0</v>
          </cell>
          <cell r="BF25375">
            <v>10667</v>
          </cell>
          <cell r="BG25375">
            <v>9143.1428571428569</v>
          </cell>
          <cell r="BH25375">
            <v>0</v>
          </cell>
          <cell r="BI25375">
            <v>32771</v>
          </cell>
          <cell r="BK25375">
            <v>10827.422907488986</v>
          </cell>
          <cell r="BL25375">
            <v>0</v>
          </cell>
        </row>
        <row r="25376">
          <cell r="A25376">
            <v>2253</v>
          </cell>
          <cell r="B25376" t="str">
            <v>BAU</v>
          </cell>
          <cell r="C25376" t="str">
            <v>M429</v>
          </cell>
          <cell r="D25376">
            <v>30</v>
          </cell>
          <cell r="E25376" t="str">
            <v>C006</v>
          </cell>
          <cell r="G25376">
            <v>6</v>
          </cell>
          <cell r="M25376">
            <v>40.424999999999997</v>
          </cell>
          <cell r="R25376">
            <v>5.9094863013698644</v>
          </cell>
          <cell r="BC25376">
            <v>0</v>
          </cell>
          <cell r="BD25376">
            <v>41842.677313953493</v>
          </cell>
          <cell r="BF25376">
            <v>10528</v>
          </cell>
          <cell r="BG25376">
            <v>6016</v>
          </cell>
          <cell r="BH25376">
            <v>0</v>
          </cell>
          <cell r="BI25376">
            <v>16434</v>
          </cell>
          <cell r="BK25376">
            <v>0</v>
          </cell>
          <cell r="BL25376">
            <v>16434</v>
          </cell>
        </row>
        <row r="25377">
          <cell r="A25377">
            <v>2253</v>
          </cell>
          <cell r="B25377" t="str">
            <v>Solution A</v>
          </cell>
          <cell r="C25377" t="str">
            <v>M430</v>
          </cell>
          <cell r="D25377">
            <v>31</v>
          </cell>
          <cell r="E25377" t="str">
            <v>C006</v>
          </cell>
          <cell r="G25377">
            <v>6</v>
          </cell>
          <cell r="M25377">
            <v>40.424999999999997</v>
          </cell>
          <cell r="R25377">
            <v>5.9094863013698644</v>
          </cell>
          <cell r="BC25377">
            <v>0</v>
          </cell>
          <cell r="BD25377">
            <v>41842.677313953493</v>
          </cell>
          <cell r="BF25377">
            <v>10528</v>
          </cell>
          <cell r="BG25377">
            <v>6016</v>
          </cell>
          <cell r="BH25377">
            <v>0</v>
          </cell>
          <cell r="BI25377">
            <v>16434</v>
          </cell>
          <cell r="BK25377">
            <v>0</v>
          </cell>
          <cell r="BL25377">
            <v>14331.976744186046</v>
          </cell>
        </row>
        <row r="25378">
          <cell r="A25378">
            <v>2253</v>
          </cell>
          <cell r="B25378" t="str">
            <v>Solution B</v>
          </cell>
          <cell r="C25378" t="str">
            <v>M431</v>
          </cell>
          <cell r="D25378">
            <v>32</v>
          </cell>
          <cell r="E25378" t="str">
            <v>C006</v>
          </cell>
          <cell r="G25378">
            <v>6</v>
          </cell>
          <cell r="M25378">
            <v>40.424999999999997</v>
          </cell>
          <cell r="R25378">
            <v>5.9094863013698644</v>
          </cell>
          <cell r="BC25378">
            <v>12715.442575971732</v>
          </cell>
          <cell r="BD25378">
            <v>0</v>
          </cell>
          <cell r="BF25378">
            <v>10528</v>
          </cell>
          <cell r="BG25378">
            <v>6016</v>
          </cell>
          <cell r="BH25378">
            <v>0</v>
          </cell>
          <cell r="BI25378">
            <v>16434</v>
          </cell>
          <cell r="BK25378">
            <v>5429.7356828193833</v>
          </cell>
          <cell r="BL25378">
            <v>0</v>
          </cell>
        </row>
        <row r="25379">
          <cell r="A25379">
            <v>2253</v>
          </cell>
          <cell r="B25379" t="str">
            <v>Solution C</v>
          </cell>
          <cell r="C25379" t="str">
            <v>M432</v>
          </cell>
          <cell r="D25379">
            <v>33</v>
          </cell>
          <cell r="E25379" t="str">
            <v>C006</v>
          </cell>
          <cell r="G25379">
            <v>6</v>
          </cell>
          <cell r="M25379">
            <v>40.424999999999997</v>
          </cell>
          <cell r="R25379">
            <v>0</v>
          </cell>
          <cell r="BC25379">
            <v>35984.702490000003</v>
          </cell>
          <cell r="BD25379">
            <v>0</v>
          </cell>
          <cell r="BF25379">
            <v>10528</v>
          </cell>
          <cell r="BG25379">
            <v>6016</v>
          </cell>
          <cell r="BH25379">
            <v>0</v>
          </cell>
          <cell r="BI25379">
            <v>16434</v>
          </cell>
          <cell r="BK25379">
            <v>12325.5</v>
          </cell>
          <cell r="BL25379">
            <v>0</v>
          </cell>
        </row>
        <row r="25380">
          <cell r="A25380">
            <v>2253</v>
          </cell>
          <cell r="B25380" t="str">
            <v>Solution E</v>
          </cell>
          <cell r="C25380" t="str">
            <v>M433</v>
          </cell>
          <cell r="D25380">
            <v>34</v>
          </cell>
          <cell r="E25380" t="str">
            <v>C006</v>
          </cell>
          <cell r="G25380">
            <v>6</v>
          </cell>
          <cell r="M25380">
            <v>40.424999999999997</v>
          </cell>
          <cell r="R25380">
            <v>5.9094863013698644</v>
          </cell>
          <cell r="BC25380">
            <v>6357.7212879858662</v>
          </cell>
          <cell r="BD25380">
            <v>20921.338656976746</v>
          </cell>
          <cell r="BF25380">
            <v>10528</v>
          </cell>
          <cell r="BG25380">
            <v>6016</v>
          </cell>
          <cell r="BH25380">
            <v>0</v>
          </cell>
          <cell r="BI25380">
            <v>16434</v>
          </cell>
          <cell r="BK25380">
            <v>14331.976744186046</v>
          </cell>
          <cell r="BL25380">
            <v>0</v>
          </cell>
        </row>
        <row r="25381">
          <cell r="A25381">
            <v>2253</v>
          </cell>
          <cell r="B25381" t="str">
            <v>Solution G</v>
          </cell>
          <cell r="C25381" t="str">
            <v>M434</v>
          </cell>
          <cell r="D25381">
            <v>35</v>
          </cell>
          <cell r="E25381" t="str">
            <v>C006</v>
          </cell>
          <cell r="G25381">
            <v>6</v>
          </cell>
          <cell r="M25381">
            <v>40.424999999999997</v>
          </cell>
          <cell r="R25381">
            <v>5.9094863013698644</v>
          </cell>
          <cell r="BC25381">
            <v>11533.558490384616</v>
          </cell>
          <cell r="BD25381">
            <v>0</v>
          </cell>
          <cell r="BF25381">
            <v>10528</v>
          </cell>
          <cell r="BG25381">
            <v>6016</v>
          </cell>
          <cell r="BH25381">
            <v>0</v>
          </cell>
          <cell r="BI25381">
            <v>16434</v>
          </cell>
          <cell r="BK25381">
            <v>5429.7356828193833</v>
          </cell>
          <cell r="BL25381">
            <v>0</v>
          </cell>
        </row>
        <row r="25382">
          <cell r="A25382">
            <v>2253</v>
          </cell>
          <cell r="B25382" t="str">
            <v>Solution H</v>
          </cell>
          <cell r="C25382" t="str">
            <v>M435</v>
          </cell>
          <cell r="D25382">
            <v>36</v>
          </cell>
          <cell r="E25382" t="str">
            <v>C006</v>
          </cell>
          <cell r="G25382">
            <v>6</v>
          </cell>
          <cell r="M25382">
            <v>40.424999999999997</v>
          </cell>
          <cell r="R25382">
            <v>5.9094863013698644</v>
          </cell>
          <cell r="BC25382">
            <v>0</v>
          </cell>
          <cell r="BD25382">
            <v>35984.702490000003</v>
          </cell>
          <cell r="BF25382">
            <v>10528</v>
          </cell>
          <cell r="BG25382">
            <v>6016</v>
          </cell>
          <cell r="BH25382">
            <v>0</v>
          </cell>
          <cell r="BI25382">
            <v>16434</v>
          </cell>
          <cell r="BK25382">
            <v>0</v>
          </cell>
          <cell r="BL25382">
            <v>12325.5</v>
          </cell>
        </row>
        <row r="25383">
          <cell r="A25383">
            <v>2253</v>
          </cell>
          <cell r="B25383" t="str">
            <v>Solution I</v>
          </cell>
          <cell r="C25383" t="str">
            <v>M436</v>
          </cell>
          <cell r="D25383">
            <v>37</v>
          </cell>
          <cell r="E25383" t="str">
            <v>C006</v>
          </cell>
          <cell r="G25383">
            <v>6</v>
          </cell>
          <cell r="M25383">
            <v>40.424999999999997</v>
          </cell>
          <cell r="R25383">
            <v>5.9094863013698644</v>
          </cell>
          <cell r="BC25383">
            <v>0</v>
          </cell>
          <cell r="BD25383">
            <v>55361.080753846159</v>
          </cell>
          <cell r="BF25383">
            <v>10528</v>
          </cell>
          <cell r="BG25383">
            <v>6016</v>
          </cell>
          <cell r="BH25383">
            <v>0</v>
          </cell>
          <cell r="BI25383">
            <v>16434</v>
          </cell>
          <cell r="BK25383">
            <v>0</v>
          </cell>
          <cell r="BL25383">
            <v>18962.307692307691</v>
          </cell>
        </row>
        <row r="25384">
          <cell r="A25384">
            <v>2253</v>
          </cell>
          <cell r="B25384" t="str">
            <v>Solution J</v>
          </cell>
          <cell r="C25384" t="str">
            <v>M437</v>
          </cell>
          <cell r="D25384">
            <v>38</v>
          </cell>
          <cell r="E25384" t="str">
            <v>C006</v>
          </cell>
          <cell r="G25384">
            <v>6</v>
          </cell>
          <cell r="M25384">
            <v>40.424999999999997</v>
          </cell>
          <cell r="R25384">
            <v>5.9094863013698644</v>
          </cell>
          <cell r="BC25384">
            <v>15852.29184581498</v>
          </cell>
          <cell r="BD25384">
            <v>0</v>
          </cell>
          <cell r="BF25384">
            <v>10528</v>
          </cell>
          <cell r="BG25384">
            <v>6016</v>
          </cell>
          <cell r="BH25384">
            <v>0</v>
          </cell>
          <cell r="BI25384">
            <v>16434</v>
          </cell>
          <cell r="BK25384">
            <v>5429.7356828193833</v>
          </cell>
          <cell r="BL25384">
            <v>0</v>
          </cell>
        </row>
        <row r="25385">
          <cell r="A25385">
            <v>2253</v>
          </cell>
          <cell r="B25385" t="str">
            <v>BAU</v>
          </cell>
          <cell r="C25385" t="str">
            <v>M501</v>
          </cell>
          <cell r="D25385">
            <v>102</v>
          </cell>
          <cell r="E25385" t="str">
            <v>C007</v>
          </cell>
          <cell r="G25385">
            <v>7</v>
          </cell>
          <cell r="M25385">
            <v>40.424999999999997</v>
          </cell>
          <cell r="R25385">
            <v>5.9094863013698644</v>
          </cell>
          <cell r="BC25385">
            <v>0</v>
          </cell>
          <cell r="BD25385">
            <v>41842.677313953493</v>
          </cell>
          <cell r="BF25385">
            <v>10528</v>
          </cell>
          <cell r="BG25385">
            <v>6016</v>
          </cell>
          <cell r="BH25385">
            <v>0</v>
          </cell>
          <cell r="BI25385">
            <v>16434</v>
          </cell>
          <cell r="BK25385">
            <v>0</v>
          </cell>
          <cell r="BL25385">
            <v>16434</v>
          </cell>
        </row>
        <row r="25386">
          <cell r="A25386">
            <v>2253</v>
          </cell>
          <cell r="B25386" t="str">
            <v>Solution A</v>
          </cell>
          <cell r="C25386" t="str">
            <v>M502</v>
          </cell>
          <cell r="D25386">
            <v>103</v>
          </cell>
          <cell r="E25386" t="str">
            <v>C007</v>
          </cell>
          <cell r="G25386">
            <v>7</v>
          </cell>
          <cell r="M25386">
            <v>40.424999999999997</v>
          </cell>
          <cell r="R25386">
            <v>5.9094863013698644</v>
          </cell>
          <cell r="BC25386">
            <v>0</v>
          </cell>
          <cell r="BD25386">
            <v>41842.677313953493</v>
          </cell>
          <cell r="BF25386">
            <v>10528</v>
          </cell>
          <cell r="BG25386">
            <v>6016</v>
          </cell>
          <cell r="BH25386">
            <v>0</v>
          </cell>
          <cell r="BI25386">
            <v>16434</v>
          </cell>
          <cell r="BK25386">
            <v>0</v>
          </cell>
          <cell r="BL25386">
            <v>14331.976744186046</v>
          </cell>
        </row>
        <row r="25387">
          <cell r="A25387">
            <v>2253</v>
          </cell>
          <cell r="B25387" t="str">
            <v>Solution B</v>
          </cell>
          <cell r="C25387" t="str">
            <v>M503</v>
          </cell>
          <cell r="D25387">
            <v>104</v>
          </cell>
          <cell r="E25387" t="str">
            <v>C007</v>
          </cell>
          <cell r="G25387">
            <v>7</v>
          </cell>
          <cell r="M25387">
            <v>40.424999999999997</v>
          </cell>
          <cell r="R25387">
            <v>5.9094863013698644</v>
          </cell>
          <cell r="BC25387">
            <v>12715.442575971732</v>
          </cell>
          <cell r="BD25387">
            <v>0</v>
          </cell>
          <cell r="BF25387">
            <v>10528</v>
          </cell>
          <cell r="BG25387">
            <v>6016</v>
          </cell>
          <cell r="BH25387">
            <v>0</v>
          </cell>
          <cell r="BI25387">
            <v>16434</v>
          </cell>
          <cell r="BK25387">
            <v>5429.7356828193833</v>
          </cell>
          <cell r="BL25387">
            <v>0</v>
          </cell>
        </row>
        <row r="25388">
          <cell r="A25388">
            <v>2253</v>
          </cell>
          <cell r="B25388" t="str">
            <v>Solution C</v>
          </cell>
          <cell r="C25388" t="str">
            <v>M504</v>
          </cell>
          <cell r="D25388">
            <v>105</v>
          </cell>
          <cell r="E25388" t="str">
            <v>C007</v>
          </cell>
          <cell r="G25388">
            <v>7</v>
          </cell>
          <cell r="M25388">
            <v>40.424999999999997</v>
          </cell>
          <cell r="R25388">
            <v>0</v>
          </cell>
          <cell r="BC25388">
            <v>35984.702490000003</v>
          </cell>
          <cell r="BD25388">
            <v>0</v>
          </cell>
          <cell r="BF25388">
            <v>10528</v>
          </cell>
          <cell r="BG25388">
            <v>6016</v>
          </cell>
          <cell r="BH25388">
            <v>0</v>
          </cell>
          <cell r="BI25388">
            <v>16434</v>
          </cell>
          <cell r="BK25388">
            <v>12325.5</v>
          </cell>
          <cell r="BL25388">
            <v>0</v>
          </cell>
        </row>
        <row r="25389">
          <cell r="A25389">
            <v>2253</v>
          </cell>
          <cell r="B25389" t="str">
            <v>Solution E</v>
          </cell>
          <cell r="C25389" t="str">
            <v>M505</v>
          </cell>
          <cell r="D25389">
            <v>106</v>
          </cell>
          <cell r="E25389" t="str">
            <v>C007</v>
          </cell>
          <cell r="G25389">
            <v>7</v>
          </cell>
          <cell r="M25389">
            <v>40.424999999999997</v>
          </cell>
          <cell r="R25389">
            <v>5.9094863013698644</v>
          </cell>
          <cell r="BC25389">
            <v>6357.7212879858662</v>
          </cell>
          <cell r="BD25389">
            <v>20921.338656976746</v>
          </cell>
          <cell r="BF25389">
            <v>10528</v>
          </cell>
          <cell r="BG25389">
            <v>6016</v>
          </cell>
          <cell r="BH25389">
            <v>0</v>
          </cell>
          <cell r="BI25389">
            <v>16434</v>
          </cell>
          <cell r="BK25389">
            <v>14331.976744186046</v>
          </cell>
          <cell r="BL25389">
            <v>0</v>
          </cell>
        </row>
        <row r="25390">
          <cell r="A25390">
            <v>2253</v>
          </cell>
          <cell r="B25390" t="str">
            <v>Solution G</v>
          </cell>
          <cell r="C25390" t="str">
            <v>M506</v>
          </cell>
          <cell r="D25390">
            <v>107</v>
          </cell>
          <cell r="E25390" t="str">
            <v>C007</v>
          </cell>
          <cell r="G25390">
            <v>7</v>
          </cell>
          <cell r="M25390">
            <v>40.424999999999997</v>
          </cell>
          <cell r="R25390">
            <v>5.9094863013698644</v>
          </cell>
          <cell r="BC25390">
            <v>11533.558490384616</v>
          </cell>
          <cell r="BD25390">
            <v>0</v>
          </cell>
          <cell r="BF25390">
            <v>10528</v>
          </cell>
          <cell r="BG25390">
            <v>6016</v>
          </cell>
          <cell r="BH25390">
            <v>0</v>
          </cell>
          <cell r="BI25390">
            <v>16434</v>
          </cell>
          <cell r="BK25390">
            <v>5429.7356828193833</v>
          </cell>
          <cell r="BL25390">
            <v>0</v>
          </cell>
        </row>
        <row r="25391">
          <cell r="A25391">
            <v>2253</v>
          </cell>
          <cell r="B25391" t="str">
            <v>Solution H</v>
          </cell>
          <cell r="C25391" t="str">
            <v>M507</v>
          </cell>
          <cell r="D25391">
            <v>108</v>
          </cell>
          <cell r="E25391" t="str">
            <v>C007</v>
          </cell>
          <cell r="G25391">
            <v>7</v>
          </cell>
          <cell r="M25391">
            <v>40.424999999999997</v>
          </cell>
          <cell r="R25391">
            <v>5.9094863013698644</v>
          </cell>
          <cell r="BC25391">
            <v>0</v>
          </cell>
          <cell r="BD25391">
            <v>35984.702490000003</v>
          </cell>
          <cell r="BF25391">
            <v>10528</v>
          </cell>
          <cell r="BG25391">
            <v>6016</v>
          </cell>
          <cell r="BH25391">
            <v>0</v>
          </cell>
          <cell r="BI25391">
            <v>16434</v>
          </cell>
          <cell r="BK25391">
            <v>0</v>
          </cell>
          <cell r="BL25391">
            <v>12325.5</v>
          </cell>
        </row>
        <row r="25392">
          <cell r="A25392">
            <v>2253</v>
          </cell>
          <cell r="B25392" t="str">
            <v>Solution I</v>
          </cell>
          <cell r="C25392" t="str">
            <v>M508</v>
          </cell>
          <cell r="D25392">
            <v>109</v>
          </cell>
          <cell r="E25392" t="str">
            <v>C007</v>
          </cell>
          <cell r="G25392">
            <v>7</v>
          </cell>
          <cell r="M25392">
            <v>40.424999999999997</v>
          </cell>
          <cell r="R25392">
            <v>5.9094863013698644</v>
          </cell>
          <cell r="BC25392">
            <v>0</v>
          </cell>
          <cell r="BD25392">
            <v>55361.080753846159</v>
          </cell>
          <cell r="BF25392">
            <v>10528</v>
          </cell>
          <cell r="BG25392">
            <v>6016</v>
          </cell>
          <cell r="BH25392">
            <v>0</v>
          </cell>
          <cell r="BI25392">
            <v>16434</v>
          </cell>
          <cell r="BK25392">
            <v>0</v>
          </cell>
          <cell r="BL25392">
            <v>18962.307692307691</v>
          </cell>
        </row>
        <row r="25393">
          <cell r="A25393">
            <v>2253</v>
          </cell>
          <cell r="B25393" t="str">
            <v>Solution J</v>
          </cell>
          <cell r="C25393" t="str">
            <v>M509</v>
          </cell>
          <cell r="D25393">
            <v>110</v>
          </cell>
          <cell r="E25393" t="str">
            <v>C007</v>
          </cell>
          <cell r="G25393">
            <v>7</v>
          </cell>
          <cell r="M25393">
            <v>40.424999999999997</v>
          </cell>
          <cell r="R25393">
            <v>5.9094863013698644</v>
          </cell>
          <cell r="BC25393">
            <v>15852.29184581498</v>
          </cell>
          <cell r="BD25393">
            <v>0</v>
          </cell>
          <cell r="BF25393">
            <v>10528</v>
          </cell>
          <cell r="BG25393">
            <v>6016</v>
          </cell>
          <cell r="BH25393">
            <v>0</v>
          </cell>
          <cell r="BI25393">
            <v>16434</v>
          </cell>
          <cell r="BK25393">
            <v>5429.7356828193833</v>
          </cell>
          <cell r="BL25393">
            <v>0</v>
          </cell>
        </row>
        <row r="25394">
          <cell r="A25394">
            <v>2254</v>
          </cell>
          <cell r="B25394" t="str">
            <v>BAU</v>
          </cell>
          <cell r="C25394" t="str">
            <v>M429</v>
          </cell>
          <cell r="D25394">
            <v>30</v>
          </cell>
          <cell r="E25394" t="str">
            <v>C006</v>
          </cell>
          <cell r="G25394">
            <v>6</v>
          </cell>
          <cell r="M25394">
            <v>43.3125</v>
          </cell>
          <cell r="R25394">
            <v>9.8113869863013683</v>
          </cell>
          <cell r="BC25394">
            <v>0</v>
          </cell>
          <cell r="BD25394">
            <v>64025.727720099676</v>
          </cell>
          <cell r="BF25394">
            <v>12374</v>
          </cell>
          <cell r="BG25394">
            <v>8838.5714285714294</v>
          </cell>
          <cell r="BH25394">
            <v>0</v>
          </cell>
          <cell r="BI25394">
            <v>27285</v>
          </cell>
          <cell r="BK25394">
            <v>0</v>
          </cell>
          <cell r="BL25394">
            <v>27285</v>
          </cell>
        </row>
        <row r="25395">
          <cell r="A25395">
            <v>2254</v>
          </cell>
          <cell r="B25395" t="str">
            <v>Solution A</v>
          </cell>
          <cell r="C25395" t="str">
            <v>M430</v>
          </cell>
          <cell r="D25395">
            <v>31</v>
          </cell>
          <cell r="E25395" t="str">
            <v>C006</v>
          </cell>
          <cell r="G25395">
            <v>6</v>
          </cell>
          <cell r="M25395">
            <v>43.3125</v>
          </cell>
          <cell r="R25395">
            <v>9.8113869863013683</v>
          </cell>
          <cell r="BC25395">
            <v>0</v>
          </cell>
          <cell r="BD25395">
            <v>64025.727720099676</v>
          </cell>
          <cell r="BF25395">
            <v>12374</v>
          </cell>
          <cell r="BG25395">
            <v>8838.5714285714294</v>
          </cell>
          <cell r="BH25395">
            <v>0</v>
          </cell>
          <cell r="BI25395">
            <v>27285</v>
          </cell>
          <cell r="BK25395">
            <v>0</v>
          </cell>
          <cell r="BL25395">
            <v>23795.058139534885</v>
          </cell>
        </row>
        <row r="25396">
          <cell r="A25396">
            <v>2254</v>
          </cell>
          <cell r="B25396" t="str">
            <v>Solution B</v>
          </cell>
          <cell r="C25396" t="str">
            <v>M431</v>
          </cell>
          <cell r="D25396">
            <v>32</v>
          </cell>
          <cell r="E25396" t="str">
            <v>C006</v>
          </cell>
          <cell r="G25396">
            <v>6</v>
          </cell>
          <cell r="M25396">
            <v>43.3125</v>
          </cell>
          <cell r="R25396">
            <v>9.8113869863013683</v>
          </cell>
          <cell r="BC25396">
            <v>19456.581568652196</v>
          </cell>
          <cell r="BD25396">
            <v>0</v>
          </cell>
          <cell r="BF25396">
            <v>12374</v>
          </cell>
          <cell r="BG25396">
            <v>8838.5714285714294</v>
          </cell>
          <cell r="BH25396">
            <v>0</v>
          </cell>
          <cell r="BI25396">
            <v>27285</v>
          </cell>
          <cell r="BK25396">
            <v>9014.8678414096921</v>
          </cell>
          <cell r="BL25396">
            <v>0</v>
          </cell>
        </row>
        <row r="25397">
          <cell r="A25397">
            <v>2254</v>
          </cell>
          <cell r="B25397" t="str">
            <v>Solution C</v>
          </cell>
          <cell r="C25397" t="str">
            <v>M432</v>
          </cell>
          <cell r="D25397">
            <v>33</v>
          </cell>
          <cell r="E25397" t="str">
            <v>C006</v>
          </cell>
          <cell r="G25397">
            <v>6</v>
          </cell>
          <cell r="M25397">
            <v>43.3125</v>
          </cell>
          <cell r="R25397">
            <v>0</v>
          </cell>
          <cell r="BC25397">
            <v>55062.12583928572</v>
          </cell>
          <cell r="BD25397">
            <v>0</v>
          </cell>
          <cell r="BF25397">
            <v>12374</v>
          </cell>
          <cell r="BG25397">
            <v>8838.5714285714294</v>
          </cell>
          <cell r="BH25397">
            <v>0</v>
          </cell>
          <cell r="BI25397">
            <v>27285</v>
          </cell>
          <cell r="BK25397">
            <v>20463.75</v>
          </cell>
          <cell r="BL25397">
            <v>0</v>
          </cell>
        </row>
        <row r="25398">
          <cell r="A25398">
            <v>2254</v>
          </cell>
          <cell r="B25398" t="str">
            <v>Solution E</v>
          </cell>
          <cell r="C25398" t="str">
            <v>M433</v>
          </cell>
          <cell r="D25398">
            <v>34</v>
          </cell>
          <cell r="E25398" t="str">
            <v>C006</v>
          </cell>
          <cell r="G25398">
            <v>6</v>
          </cell>
          <cell r="M25398">
            <v>43.3125</v>
          </cell>
          <cell r="R25398">
            <v>9.8113869863013683</v>
          </cell>
          <cell r="BC25398">
            <v>9728.2907843260982</v>
          </cell>
          <cell r="BD25398">
            <v>32012.863860049838</v>
          </cell>
          <cell r="BF25398">
            <v>12374</v>
          </cell>
          <cell r="BG25398">
            <v>8838.5714285714294</v>
          </cell>
          <cell r="BH25398">
            <v>0</v>
          </cell>
          <cell r="BI25398">
            <v>27285</v>
          </cell>
          <cell r="BK25398">
            <v>23795.058139534885</v>
          </cell>
          <cell r="BL25398">
            <v>0</v>
          </cell>
        </row>
        <row r="25399">
          <cell r="A25399">
            <v>2254</v>
          </cell>
          <cell r="B25399" t="str">
            <v>Solution G</v>
          </cell>
          <cell r="C25399" t="str">
            <v>M434</v>
          </cell>
          <cell r="D25399">
            <v>35</v>
          </cell>
          <cell r="E25399" t="str">
            <v>C006</v>
          </cell>
          <cell r="G25399">
            <v>6</v>
          </cell>
          <cell r="M25399">
            <v>43.3125</v>
          </cell>
          <cell r="R25399">
            <v>9.8113869863013683</v>
          </cell>
          <cell r="BC25399">
            <v>17648.117256181318</v>
          </cell>
          <cell r="BD25399">
            <v>0</v>
          </cell>
          <cell r="BF25399">
            <v>12374</v>
          </cell>
          <cell r="BG25399">
            <v>8838.5714285714294</v>
          </cell>
          <cell r="BH25399">
            <v>0</v>
          </cell>
          <cell r="BI25399">
            <v>27285</v>
          </cell>
          <cell r="BK25399">
            <v>9014.8678414096921</v>
          </cell>
          <cell r="BL25399">
            <v>0</v>
          </cell>
        </row>
        <row r="25400">
          <cell r="A25400">
            <v>2254</v>
          </cell>
          <cell r="B25400" t="str">
            <v>Solution H</v>
          </cell>
          <cell r="C25400" t="str">
            <v>M435</v>
          </cell>
          <cell r="D25400">
            <v>36</v>
          </cell>
          <cell r="E25400" t="str">
            <v>C006</v>
          </cell>
          <cell r="G25400">
            <v>6</v>
          </cell>
          <cell r="M25400">
            <v>43.3125</v>
          </cell>
          <cell r="R25400">
            <v>9.8113869863013683</v>
          </cell>
          <cell r="BC25400">
            <v>0</v>
          </cell>
          <cell r="BD25400">
            <v>55062.12583928572</v>
          </cell>
          <cell r="BF25400">
            <v>12374</v>
          </cell>
          <cell r="BG25400">
            <v>8838.5714285714294</v>
          </cell>
          <cell r="BH25400">
            <v>0</v>
          </cell>
          <cell r="BI25400">
            <v>27285</v>
          </cell>
          <cell r="BK25400">
            <v>0</v>
          </cell>
          <cell r="BL25400">
            <v>20463.75</v>
          </cell>
        </row>
        <row r="25401">
          <cell r="A25401">
            <v>2254</v>
          </cell>
          <cell r="B25401" t="str">
            <v>Solution I</v>
          </cell>
          <cell r="C25401" t="str">
            <v>M436</v>
          </cell>
          <cell r="D25401">
            <v>37</v>
          </cell>
          <cell r="E25401" t="str">
            <v>C006</v>
          </cell>
          <cell r="G25401">
            <v>6</v>
          </cell>
          <cell r="M25401">
            <v>43.3125</v>
          </cell>
          <cell r="R25401">
            <v>9.8113869863013683</v>
          </cell>
          <cell r="BC25401">
            <v>0</v>
          </cell>
          <cell r="BD25401">
            <v>84710.96282967033</v>
          </cell>
          <cell r="BF25401">
            <v>12374</v>
          </cell>
          <cell r="BG25401">
            <v>8838.5714285714294</v>
          </cell>
          <cell r="BH25401">
            <v>0</v>
          </cell>
          <cell r="BI25401">
            <v>27285</v>
          </cell>
          <cell r="BK25401">
            <v>0</v>
          </cell>
          <cell r="BL25401">
            <v>31482.692307692305</v>
          </cell>
        </row>
        <row r="25402">
          <cell r="A25402">
            <v>2254</v>
          </cell>
          <cell r="B25402" t="str">
            <v>Solution J</v>
          </cell>
          <cell r="C25402" t="str">
            <v>M437</v>
          </cell>
          <cell r="D25402">
            <v>38</v>
          </cell>
          <cell r="E25402" t="str">
            <v>C006</v>
          </cell>
          <cell r="G25402">
            <v>6</v>
          </cell>
          <cell r="M25402">
            <v>43.3125</v>
          </cell>
          <cell r="R25402">
            <v>9.8113869863013683</v>
          </cell>
          <cell r="BC25402">
            <v>24256.443101006924</v>
          </cell>
          <cell r="BD25402">
            <v>0</v>
          </cell>
          <cell r="BF25402">
            <v>12374</v>
          </cell>
          <cell r="BG25402">
            <v>8838.5714285714294</v>
          </cell>
          <cell r="BH25402">
            <v>0</v>
          </cell>
          <cell r="BI25402">
            <v>27285</v>
          </cell>
          <cell r="BK25402">
            <v>9014.8678414096921</v>
          </cell>
          <cell r="BL25402">
            <v>0</v>
          </cell>
        </row>
        <row r="25403">
          <cell r="A25403">
            <v>2254</v>
          </cell>
          <cell r="B25403" t="str">
            <v>BAU</v>
          </cell>
          <cell r="C25403" t="str">
            <v>M501</v>
          </cell>
          <cell r="D25403">
            <v>102</v>
          </cell>
          <cell r="E25403" t="str">
            <v>C007</v>
          </cell>
          <cell r="G25403">
            <v>7</v>
          </cell>
          <cell r="M25403">
            <v>43.3125</v>
          </cell>
          <cell r="R25403">
            <v>9.8113869863013683</v>
          </cell>
          <cell r="BC25403">
            <v>0</v>
          </cell>
          <cell r="BD25403">
            <v>64025.727720099676</v>
          </cell>
          <cell r="BF25403">
            <v>12374</v>
          </cell>
          <cell r="BG25403">
            <v>8838.5714285714294</v>
          </cell>
          <cell r="BH25403">
            <v>0</v>
          </cell>
          <cell r="BI25403">
            <v>27285</v>
          </cell>
          <cell r="BK25403">
            <v>0</v>
          </cell>
          <cell r="BL25403">
            <v>27285</v>
          </cell>
        </row>
        <row r="25404">
          <cell r="A25404">
            <v>2254</v>
          </cell>
          <cell r="B25404" t="str">
            <v>Solution A</v>
          </cell>
          <cell r="C25404" t="str">
            <v>M502</v>
          </cell>
          <cell r="D25404">
            <v>103</v>
          </cell>
          <cell r="E25404" t="str">
            <v>C007</v>
          </cell>
          <cell r="G25404">
            <v>7</v>
          </cell>
          <cell r="M25404">
            <v>43.3125</v>
          </cell>
          <cell r="R25404">
            <v>9.8113869863013683</v>
          </cell>
          <cell r="BC25404">
            <v>0</v>
          </cell>
          <cell r="BD25404">
            <v>64025.727720099676</v>
          </cell>
          <cell r="BF25404">
            <v>12374</v>
          </cell>
          <cell r="BG25404">
            <v>8838.5714285714294</v>
          </cell>
          <cell r="BH25404">
            <v>0</v>
          </cell>
          <cell r="BI25404">
            <v>27285</v>
          </cell>
          <cell r="BK25404">
            <v>0</v>
          </cell>
          <cell r="BL25404">
            <v>23795.058139534885</v>
          </cell>
        </row>
        <row r="25405">
          <cell r="A25405">
            <v>2254</v>
          </cell>
          <cell r="B25405" t="str">
            <v>Solution B</v>
          </cell>
          <cell r="C25405" t="str">
            <v>M503</v>
          </cell>
          <cell r="D25405">
            <v>104</v>
          </cell>
          <cell r="E25405" t="str">
            <v>C007</v>
          </cell>
          <cell r="G25405">
            <v>7</v>
          </cell>
          <cell r="M25405">
            <v>43.3125</v>
          </cell>
          <cell r="R25405">
            <v>9.8113869863013683</v>
          </cell>
          <cell r="BC25405">
            <v>19456.581568652196</v>
          </cell>
          <cell r="BD25405">
            <v>0</v>
          </cell>
          <cell r="BF25405">
            <v>12374</v>
          </cell>
          <cell r="BG25405">
            <v>8838.5714285714294</v>
          </cell>
          <cell r="BH25405">
            <v>0</v>
          </cell>
          <cell r="BI25405">
            <v>27285</v>
          </cell>
          <cell r="BK25405">
            <v>9014.8678414096921</v>
          </cell>
          <cell r="BL25405">
            <v>0</v>
          </cell>
        </row>
        <row r="25406">
          <cell r="A25406">
            <v>2254</v>
          </cell>
          <cell r="B25406" t="str">
            <v>Solution C</v>
          </cell>
          <cell r="C25406" t="str">
            <v>M504</v>
          </cell>
          <cell r="D25406">
            <v>105</v>
          </cell>
          <cell r="E25406" t="str">
            <v>C007</v>
          </cell>
          <cell r="G25406">
            <v>7</v>
          </cell>
          <cell r="M25406">
            <v>43.3125</v>
          </cell>
          <cell r="R25406">
            <v>0</v>
          </cell>
          <cell r="BC25406">
            <v>55062.12583928572</v>
          </cell>
          <cell r="BD25406">
            <v>0</v>
          </cell>
          <cell r="BF25406">
            <v>12374</v>
          </cell>
          <cell r="BG25406">
            <v>8838.5714285714294</v>
          </cell>
          <cell r="BH25406">
            <v>0</v>
          </cell>
          <cell r="BI25406">
            <v>27285</v>
          </cell>
          <cell r="BK25406">
            <v>20463.75</v>
          </cell>
          <cell r="BL25406">
            <v>0</v>
          </cell>
        </row>
        <row r="25407">
          <cell r="A25407">
            <v>2254</v>
          </cell>
          <cell r="B25407" t="str">
            <v>Solution E</v>
          </cell>
          <cell r="C25407" t="str">
            <v>M505</v>
          </cell>
          <cell r="D25407">
            <v>106</v>
          </cell>
          <cell r="E25407" t="str">
            <v>C007</v>
          </cell>
          <cell r="G25407">
            <v>7</v>
          </cell>
          <cell r="M25407">
            <v>43.3125</v>
          </cell>
          <cell r="R25407">
            <v>9.8113869863013683</v>
          </cell>
          <cell r="BC25407">
            <v>9728.2907843260982</v>
          </cell>
          <cell r="BD25407">
            <v>32012.863860049838</v>
          </cell>
          <cell r="BF25407">
            <v>12374</v>
          </cell>
          <cell r="BG25407">
            <v>8838.5714285714294</v>
          </cell>
          <cell r="BH25407">
            <v>0</v>
          </cell>
          <cell r="BI25407">
            <v>27285</v>
          </cell>
          <cell r="BK25407">
            <v>23795.058139534885</v>
          </cell>
          <cell r="BL25407">
            <v>0</v>
          </cell>
        </row>
        <row r="25408">
          <cell r="A25408">
            <v>2254</v>
          </cell>
          <cell r="B25408" t="str">
            <v>Solution G</v>
          </cell>
          <cell r="C25408" t="str">
            <v>M506</v>
          </cell>
          <cell r="D25408">
            <v>107</v>
          </cell>
          <cell r="E25408" t="str">
            <v>C007</v>
          </cell>
          <cell r="G25408">
            <v>7</v>
          </cell>
          <cell r="M25408">
            <v>43.3125</v>
          </cell>
          <cell r="R25408">
            <v>9.8113869863013683</v>
          </cell>
          <cell r="BC25408">
            <v>17648.117256181318</v>
          </cell>
          <cell r="BD25408">
            <v>0</v>
          </cell>
          <cell r="BF25408">
            <v>12374</v>
          </cell>
          <cell r="BG25408">
            <v>8838.5714285714294</v>
          </cell>
          <cell r="BH25408">
            <v>0</v>
          </cell>
          <cell r="BI25408">
            <v>27285</v>
          </cell>
          <cell r="BK25408">
            <v>9014.8678414096921</v>
          </cell>
          <cell r="BL25408">
            <v>0</v>
          </cell>
        </row>
        <row r="25409">
          <cell r="A25409">
            <v>2254</v>
          </cell>
          <cell r="B25409" t="str">
            <v>Solution H</v>
          </cell>
          <cell r="C25409" t="str">
            <v>M507</v>
          </cell>
          <cell r="D25409">
            <v>108</v>
          </cell>
          <cell r="E25409" t="str">
            <v>C007</v>
          </cell>
          <cell r="G25409">
            <v>7</v>
          </cell>
          <cell r="M25409">
            <v>43.3125</v>
          </cell>
          <cell r="R25409">
            <v>9.8113869863013683</v>
          </cell>
          <cell r="BC25409">
            <v>0</v>
          </cell>
          <cell r="BD25409">
            <v>55062.12583928572</v>
          </cell>
          <cell r="BF25409">
            <v>12374</v>
          </cell>
          <cell r="BG25409">
            <v>8838.5714285714294</v>
          </cell>
          <cell r="BH25409">
            <v>0</v>
          </cell>
          <cell r="BI25409">
            <v>27285</v>
          </cell>
          <cell r="BK25409">
            <v>0</v>
          </cell>
          <cell r="BL25409">
            <v>20463.75</v>
          </cell>
        </row>
        <row r="25410">
          <cell r="A25410">
            <v>2254</v>
          </cell>
          <cell r="B25410" t="str">
            <v>Solution I</v>
          </cell>
          <cell r="C25410" t="str">
            <v>M508</v>
          </cell>
          <cell r="D25410">
            <v>109</v>
          </cell>
          <cell r="E25410" t="str">
            <v>C007</v>
          </cell>
          <cell r="G25410">
            <v>7</v>
          </cell>
          <cell r="M25410">
            <v>43.3125</v>
          </cell>
          <cell r="R25410">
            <v>9.8113869863013683</v>
          </cell>
          <cell r="BC25410">
            <v>0</v>
          </cell>
          <cell r="BD25410">
            <v>84710.96282967033</v>
          </cell>
          <cell r="BF25410">
            <v>12374</v>
          </cell>
          <cell r="BG25410">
            <v>8838.5714285714294</v>
          </cell>
          <cell r="BH25410">
            <v>0</v>
          </cell>
          <cell r="BI25410">
            <v>27285</v>
          </cell>
          <cell r="BK25410">
            <v>0</v>
          </cell>
          <cell r="BL25410">
            <v>31482.692307692305</v>
          </cell>
        </row>
        <row r="25411">
          <cell r="A25411">
            <v>2254</v>
          </cell>
          <cell r="B25411" t="str">
            <v>Solution J</v>
          </cell>
          <cell r="C25411" t="str">
            <v>M509</v>
          </cell>
          <cell r="D25411">
            <v>110</v>
          </cell>
          <cell r="E25411" t="str">
            <v>C007</v>
          </cell>
          <cell r="G25411">
            <v>7</v>
          </cell>
          <cell r="M25411">
            <v>43.3125</v>
          </cell>
          <cell r="R25411">
            <v>9.8113869863013683</v>
          </cell>
          <cell r="BC25411">
            <v>24256.443101006924</v>
          </cell>
          <cell r="BD25411">
            <v>0</v>
          </cell>
          <cell r="BF25411">
            <v>12374</v>
          </cell>
          <cell r="BG25411">
            <v>8838.5714285714294</v>
          </cell>
          <cell r="BH25411">
            <v>0</v>
          </cell>
          <cell r="BI25411">
            <v>27285</v>
          </cell>
          <cell r="BK25411">
            <v>9014.8678414096921</v>
          </cell>
          <cell r="BL25411">
            <v>0</v>
          </cell>
        </row>
        <row r="25412">
          <cell r="A25412">
            <v>2255</v>
          </cell>
          <cell r="B25412" t="str">
            <v>BAU</v>
          </cell>
          <cell r="C25412" t="str">
            <v>M429</v>
          </cell>
          <cell r="D25412">
            <v>30</v>
          </cell>
          <cell r="E25412" t="str">
            <v>C006</v>
          </cell>
          <cell r="G25412">
            <v>6</v>
          </cell>
          <cell r="M25412">
            <v>17.237500000000001</v>
          </cell>
          <cell r="R25412">
            <v>8.6240239726027408</v>
          </cell>
          <cell r="BC25412">
            <v>0</v>
          </cell>
          <cell r="BD25412">
            <v>16711.681529623478</v>
          </cell>
          <cell r="BF25412">
            <v>6156</v>
          </cell>
          <cell r="BG25412">
            <v>3517.7142857142858</v>
          </cell>
          <cell r="BH25412">
            <v>0</v>
          </cell>
          <cell r="BI25412">
            <v>23983</v>
          </cell>
          <cell r="BK25412">
            <v>0</v>
          </cell>
          <cell r="BL25412">
            <v>23983</v>
          </cell>
        </row>
        <row r="25413">
          <cell r="A25413">
            <v>2255</v>
          </cell>
          <cell r="B25413" t="str">
            <v>Solution A</v>
          </cell>
          <cell r="C25413" t="str">
            <v>M430</v>
          </cell>
          <cell r="D25413">
            <v>31</v>
          </cell>
          <cell r="E25413" t="str">
            <v>C006</v>
          </cell>
          <cell r="G25413">
            <v>6</v>
          </cell>
          <cell r="M25413">
            <v>17.237500000000001</v>
          </cell>
          <cell r="R25413">
            <v>8.6240239726027408</v>
          </cell>
          <cell r="BC25413">
            <v>0</v>
          </cell>
          <cell r="BD25413">
            <v>16711.681529623478</v>
          </cell>
          <cell r="BF25413">
            <v>6156</v>
          </cell>
          <cell r="BG25413">
            <v>3517.7142857142858</v>
          </cell>
          <cell r="BH25413">
            <v>0</v>
          </cell>
          <cell r="BI25413">
            <v>23983</v>
          </cell>
          <cell r="BK25413">
            <v>0</v>
          </cell>
          <cell r="BL25413">
            <v>20915.406976744187</v>
          </cell>
        </row>
        <row r="25414">
          <cell r="A25414">
            <v>2255</v>
          </cell>
          <cell r="B25414" t="str">
            <v>Solution B</v>
          </cell>
          <cell r="C25414" t="str">
            <v>M431</v>
          </cell>
          <cell r="D25414">
            <v>32</v>
          </cell>
          <cell r="E25414" t="str">
            <v>C006</v>
          </cell>
          <cell r="G25414">
            <v>6</v>
          </cell>
          <cell r="M25414">
            <v>17.237500000000001</v>
          </cell>
          <cell r="R25414">
            <v>8.6240239726027408</v>
          </cell>
          <cell r="BC25414">
            <v>5078.4615249032477</v>
          </cell>
          <cell r="BD25414">
            <v>0</v>
          </cell>
          <cell r="BF25414">
            <v>6156</v>
          </cell>
          <cell r="BG25414">
            <v>3517.7142857142858</v>
          </cell>
          <cell r="BH25414">
            <v>0</v>
          </cell>
          <cell r="BI25414">
            <v>23983</v>
          </cell>
          <cell r="BK25414">
            <v>7923.898678414097</v>
          </cell>
          <cell r="BL25414">
            <v>0</v>
          </cell>
        </row>
        <row r="25415">
          <cell r="A25415">
            <v>2255</v>
          </cell>
          <cell r="B25415" t="str">
            <v>Solution C</v>
          </cell>
          <cell r="C25415" t="str">
            <v>M432</v>
          </cell>
          <cell r="D25415">
            <v>33</v>
          </cell>
          <cell r="E25415" t="str">
            <v>C006</v>
          </cell>
          <cell r="G25415">
            <v>6</v>
          </cell>
          <cell r="M25415">
            <v>17.237500000000001</v>
          </cell>
          <cell r="R25415">
            <v>0</v>
          </cell>
          <cell r="BC25415">
            <v>14372.046115476191</v>
          </cell>
          <cell r="BD25415">
            <v>0</v>
          </cell>
          <cell r="BF25415">
            <v>6156</v>
          </cell>
          <cell r="BG25415">
            <v>3517.7142857142858</v>
          </cell>
          <cell r="BH25415">
            <v>0</v>
          </cell>
          <cell r="BI25415">
            <v>23983</v>
          </cell>
          <cell r="BK25415">
            <v>17987.25</v>
          </cell>
          <cell r="BL25415">
            <v>0</v>
          </cell>
        </row>
        <row r="25416">
          <cell r="A25416">
            <v>2255</v>
          </cell>
          <cell r="B25416" t="str">
            <v>Solution E</v>
          </cell>
          <cell r="C25416" t="str">
            <v>M433</v>
          </cell>
          <cell r="D25416">
            <v>34</v>
          </cell>
          <cell r="E25416" t="str">
            <v>C006</v>
          </cell>
          <cell r="G25416">
            <v>6</v>
          </cell>
          <cell r="M25416">
            <v>17.237500000000001</v>
          </cell>
          <cell r="R25416">
            <v>8.6240239726027408</v>
          </cell>
          <cell r="BC25416">
            <v>2539.2307624516238</v>
          </cell>
          <cell r="BD25416">
            <v>8355.8407648117391</v>
          </cell>
          <cell r="BF25416">
            <v>6156</v>
          </cell>
          <cell r="BG25416">
            <v>3517.7142857142858</v>
          </cell>
          <cell r="BH25416">
            <v>0</v>
          </cell>
          <cell r="BI25416">
            <v>23983</v>
          </cell>
          <cell r="BK25416">
            <v>20915.406976744187</v>
          </cell>
          <cell r="BL25416">
            <v>0</v>
          </cell>
        </row>
        <row r="25417">
          <cell r="A25417">
            <v>2255</v>
          </cell>
          <cell r="B25417" t="str">
            <v>Solution G</v>
          </cell>
          <cell r="C25417" t="str">
            <v>M434</v>
          </cell>
          <cell r="D25417">
            <v>35</v>
          </cell>
          <cell r="E25417" t="str">
            <v>C006</v>
          </cell>
          <cell r="G25417">
            <v>6</v>
          </cell>
          <cell r="M25417">
            <v>17.237500000000001</v>
          </cell>
          <cell r="R25417">
            <v>8.6240239726027408</v>
          </cell>
          <cell r="BC25417">
            <v>4606.4250370115997</v>
          </cell>
          <cell r="BD25417">
            <v>0</v>
          </cell>
          <cell r="BF25417">
            <v>6156</v>
          </cell>
          <cell r="BG25417">
            <v>3517.7142857142858</v>
          </cell>
          <cell r="BH25417">
            <v>0</v>
          </cell>
          <cell r="BI25417">
            <v>23983</v>
          </cell>
          <cell r="BK25417">
            <v>7923.898678414097</v>
          </cell>
          <cell r="BL25417">
            <v>0</v>
          </cell>
        </row>
        <row r="25418">
          <cell r="A25418">
            <v>2255</v>
          </cell>
          <cell r="B25418" t="str">
            <v>Solution H</v>
          </cell>
          <cell r="C25418" t="str">
            <v>M435</v>
          </cell>
          <cell r="D25418">
            <v>36</v>
          </cell>
          <cell r="E25418" t="str">
            <v>C006</v>
          </cell>
          <cell r="G25418">
            <v>6</v>
          </cell>
          <cell r="M25418">
            <v>17.237500000000001</v>
          </cell>
          <cell r="R25418">
            <v>8.6240239726027408</v>
          </cell>
          <cell r="BC25418">
            <v>0</v>
          </cell>
          <cell r="BD25418">
            <v>14372.046115476191</v>
          </cell>
          <cell r="BF25418">
            <v>6156</v>
          </cell>
          <cell r="BG25418">
            <v>3517.7142857142858</v>
          </cell>
          <cell r="BH25418">
            <v>0</v>
          </cell>
          <cell r="BI25418">
            <v>23983</v>
          </cell>
          <cell r="BK25418">
            <v>0</v>
          </cell>
          <cell r="BL25418">
            <v>17987.25</v>
          </cell>
        </row>
        <row r="25419">
          <cell r="A25419">
            <v>2255</v>
          </cell>
          <cell r="B25419" t="str">
            <v>Solution I</v>
          </cell>
          <cell r="C25419" t="str">
            <v>M436</v>
          </cell>
          <cell r="D25419">
            <v>37</v>
          </cell>
          <cell r="E25419" t="str">
            <v>C006</v>
          </cell>
          <cell r="G25419">
            <v>6</v>
          </cell>
          <cell r="M25419">
            <v>17.237500000000001</v>
          </cell>
          <cell r="R25419">
            <v>8.6240239726027408</v>
          </cell>
          <cell r="BC25419">
            <v>0</v>
          </cell>
          <cell r="BD25419">
            <v>22110.840177655678</v>
          </cell>
          <cell r="BF25419">
            <v>6156</v>
          </cell>
          <cell r="BG25419">
            <v>3517.7142857142858</v>
          </cell>
          <cell r="BH25419">
            <v>0</v>
          </cell>
          <cell r="BI25419">
            <v>23983</v>
          </cell>
          <cell r="BK25419">
            <v>0</v>
          </cell>
          <cell r="BL25419">
            <v>27672.692307692309</v>
          </cell>
        </row>
        <row r="25420">
          <cell r="A25420">
            <v>2255</v>
          </cell>
          <cell r="B25420" t="str">
            <v>Solution J</v>
          </cell>
          <cell r="C25420" t="str">
            <v>M437</v>
          </cell>
          <cell r="D25420">
            <v>38</v>
          </cell>
          <cell r="E25420" t="str">
            <v>C006</v>
          </cell>
          <cell r="G25420">
            <v>6</v>
          </cell>
          <cell r="M25420">
            <v>17.237500000000001</v>
          </cell>
          <cell r="R25420">
            <v>8.6240239726027408</v>
          </cell>
          <cell r="BC25420">
            <v>6331.2978482273966</v>
          </cell>
          <cell r="BD25420">
            <v>0</v>
          </cell>
          <cell r="BF25420">
            <v>6156</v>
          </cell>
          <cell r="BG25420">
            <v>3517.7142857142858</v>
          </cell>
          <cell r="BH25420">
            <v>0</v>
          </cell>
          <cell r="BI25420">
            <v>23983</v>
          </cell>
          <cell r="BK25420">
            <v>7923.898678414097</v>
          </cell>
          <cell r="BL25420">
            <v>0</v>
          </cell>
        </row>
        <row r="25421">
          <cell r="A25421">
            <v>2255</v>
          </cell>
          <cell r="B25421" t="str">
            <v>BAU</v>
          </cell>
          <cell r="C25421" t="str">
            <v>M501</v>
          </cell>
          <cell r="D25421">
            <v>102</v>
          </cell>
          <cell r="E25421" t="str">
            <v>C007</v>
          </cell>
          <cell r="G25421">
            <v>7</v>
          </cell>
          <cell r="M25421">
            <v>17.237500000000001</v>
          </cell>
          <cell r="R25421">
            <v>8.6240239726027408</v>
          </cell>
          <cell r="BC25421">
            <v>0</v>
          </cell>
          <cell r="BD25421">
            <v>16711.681529623478</v>
          </cell>
          <cell r="BF25421">
            <v>6156</v>
          </cell>
          <cell r="BG25421">
            <v>3517.7142857142858</v>
          </cell>
          <cell r="BH25421">
            <v>0</v>
          </cell>
          <cell r="BI25421">
            <v>23983</v>
          </cell>
          <cell r="BK25421">
            <v>0</v>
          </cell>
          <cell r="BL25421">
            <v>23983</v>
          </cell>
        </row>
        <row r="25422">
          <cell r="A25422">
            <v>2255</v>
          </cell>
          <cell r="B25422" t="str">
            <v>Solution A</v>
          </cell>
          <cell r="C25422" t="str">
            <v>M502</v>
          </cell>
          <cell r="D25422">
            <v>103</v>
          </cell>
          <cell r="E25422" t="str">
            <v>C007</v>
          </cell>
          <cell r="G25422">
            <v>7</v>
          </cell>
          <cell r="M25422">
            <v>17.237500000000001</v>
          </cell>
          <cell r="R25422">
            <v>8.6240239726027408</v>
          </cell>
          <cell r="BC25422">
            <v>0</v>
          </cell>
          <cell r="BD25422">
            <v>16711.681529623478</v>
          </cell>
          <cell r="BF25422">
            <v>6156</v>
          </cell>
          <cell r="BG25422">
            <v>3517.7142857142858</v>
          </cell>
          <cell r="BH25422">
            <v>0</v>
          </cell>
          <cell r="BI25422">
            <v>23983</v>
          </cell>
          <cell r="BK25422">
            <v>0</v>
          </cell>
          <cell r="BL25422">
            <v>20915.406976744187</v>
          </cell>
        </row>
        <row r="25423">
          <cell r="A25423">
            <v>2255</v>
          </cell>
          <cell r="B25423" t="str">
            <v>Solution B</v>
          </cell>
          <cell r="C25423" t="str">
            <v>M503</v>
          </cell>
          <cell r="D25423">
            <v>104</v>
          </cell>
          <cell r="E25423" t="str">
            <v>C007</v>
          </cell>
          <cell r="G25423">
            <v>7</v>
          </cell>
          <cell r="M25423">
            <v>17.237500000000001</v>
          </cell>
          <cell r="R25423">
            <v>8.6240239726027408</v>
          </cell>
          <cell r="BC25423">
            <v>5078.4615249032477</v>
          </cell>
          <cell r="BD25423">
            <v>0</v>
          </cell>
          <cell r="BF25423">
            <v>6156</v>
          </cell>
          <cell r="BG25423">
            <v>3517.7142857142858</v>
          </cell>
          <cell r="BH25423">
            <v>0</v>
          </cell>
          <cell r="BI25423">
            <v>23983</v>
          </cell>
          <cell r="BK25423">
            <v>7923.898678414097</v>
          </cell>
          <cell r="BL25423">
            <v>0</v>
          </cell>
        </row>
        <row r="25424">
          <cell r="A25424">
            <v>2255</v>
          </cell>
          <cell r="B25424" t="str">
            <v>Solution C</v>
          </cell>
          <cell r="C25424" t="str">
            <v>M504</v>
          </cell>
          <cell r="D25424">
            <v>105</v>
          </cell>
          <cell r="E25424" t="str">
            <v>C007</v>
          </cell>
          <cell r="G25424">
            <v>7</v>
          </cell>
          <cell r="M25424">
            <v>17.237500000000001</v>
          </cell>
          <cell r="R25424">
            <v>0</v>
          </cell>
          <cell r="BC25424">
            <v>14372.046115476191</v>
          </cell>
          <cell r="BD25424">
            <v>0</v>
          </cell>
          <cell r="BF25424">
            <v>6156</v>
          </cell>
          <cell r="BG25424">
            <v>3517.7142857142858</v>
          </cell>
          <cell r="BH25424">
            <v>0</v>
          </cell>
          <cell r="BI25424">
            <v>23983</v>
          </cell>
          <cell r="BK25424">
            <v>17987.25</v>
          </cell>
          <cell r="BL25424">
            <v>0</v>
          </cell>
        </row>
        <row r="25425">
          <cell r="A25425">
            <v>2255</v>
          </cell>
          <cell r="B25425" t="str">
            <v>Solution E</v>
          </cell>
          <cell r="C25425" t="str">
            <v>M505</v>
          </cell>
          <cell r="D25425">
            <v>106</v>
          </cell>
          <cell r="E25425" t="str">
            <v>C007</v>
          </cell>
          <cell r="G25425">
            <v>7</v>
          </cell>
          <cell r="M25425">
            <v>17.237500000000001</v>
          </cell>
          <cell r="R25425">
            <v>8.6240239726027408</v>
          </cell>
          <cell r="BC25425">
            <v>2539.2307624516238</v>
          </cell>
          <cell r="BD25425">
            <v>8355.8407648117391</v>
          </cell>
          <cell r="BF25425">
            <v>6156</v>
          </cell>
          <cell r="BG25425">
            <v>3517.7142857142858</v>
          </cell>
          <cell r="BH25425">
            <v>0</v>
          </cell>
          <cell r="BI25425">
            <v>23983</v>
          </cell>
          <cell r="BK25425">
            <v>20915.406976744187</v>
          </cell>
          <cell r="BL25425">
            <v>0</v>
          </cell>
        </row>
        <row r="25426">
          <cell r="A25426">
            <v>2255</v>
          </cell>
          <cell r="B25426" t="str">
            <v>Solution G</v>
          </cell>
          <cell r="C25426" t="str">
            <v>M506</v>
          </cell>
          <cell r="D25426">
            <v>107</v>
          </cell>
          <cell r="E25426" t="str">
            <v>C007</v>
          </cell>
          <cell r="G25426">
            <v>7</v>
          </cell>
          <cell r="M25426">
            <v>17.237500000000001</v>
          </cell>
          <cell r="R25426">
            <v>8.6240239726027408</v>
          </cell>
          <cell r="BC25426">
            <v>4606.4250370115997</v>
          </cell>
          <cell r="BD25426">
            <v>0</v>
          </cell>
          <cell r="BF25426">
            <v>6156</v>
          </cell>
          <cell r="BG25426">
            <v>3517.7142857142858</v>
          </cell>
          <cell r="BH25426">
            <v>0</v>
          </cell>
          <cell r="BI25426">
            <v>23983</v>
          </cell>
          <cell r="BK25426">
            <v>7923.898678414097</v>
          </cell>
          <cell r="BL25426">
            <v>0</v>
          </cell>
        </row>
        <row r="25427">
          <cell r="A25427">
            <v>2255</v>
          </cell>
          <cell r="B25427" t="str">
            <v>Solution H</v>
          </cell>
          <cell r="C25427" t="str">
            <v>M507</v>
          </cell>
          <cell r="D25427">
            <v>108</v>
          </cell>
          <cell r="E25427" t="str">
            <v>C007</v>
          </cell>
          <cell r="G25427">
            <v>7</v>
          </cell>
          <cell r="M25427">
            <v>17.237500000000001</v>
          </cell>
          <cell r="R25427">
            <v>8.6240239726027408</v>
          </cell>
          <cell r="BC25427">
            <v>0</v>
          </cell>
          <cell r="BD25427">
            <v>14372.046115476191</v>
          </cell>
          <cell r="BF25427">
            <v>6156</v>
          </cell>
          <cell r="BG25427">
            <v>3517.7142857142858</v>
          </cell>
          <cell r="BH25427">
            <v>0</v>
          </cell>
          <cell r="BI25427">
            <v>23983</v>
          </cell>
          <cell r="BK25427">
            <v>0</v>
          </cell>
          <cell r="BL25427">
            <v>17987.25</v>
          </cell>
        </row>
        <row r="25428">
          <cell r="A25428">
            <v>2255</v>
          </cell>
          <cell r="B25428" t="str">
            <v>Solution I</v>
          </cell>
          <cell r="C25428" t="str">
            <v>M508</v>
          </cell>
          <cell r="D25428">
            <v>109</v>
          </cell>
          <cell r="E25428" t="str">
            <v>C007</v>
          </cell>
          <cell r="G25428">
            <v>7</v>
          </cell>
          <cell r="M25428">
            <v>17.237500000000001</v>
          </cell>
          <cell r="R25428">
            <v>8.6240239726027408</v>
          </cell>
          <cell r="BC25428">
            <v>0</v>
          </cell>
          <cell r="BD25428">
            <v>22110.840177655678</v>
          </cell>
          <cell r="BF25428">
            <v>6156</v>
          </cell>
          <cell r="BG25428">
            <v>3517.7142857142858</v>
          </cell>
          <cell r="BH25428">
            <v>0</v>
          </cell>
          <cell r="BI25428">
            <v>23983</v>
          </cell>
          <cell r="BK25428">
            <v>0</v>
          </cell>
          <cell r="BL25428">
            <v>27672.692307692309</v>
          </cell>
        </row>
        <row r="25429">
          <cell r="A25429">
            <v>2255</v>
          </cell>
          <cell r="B25429" t="str">
            <v>Solution J</v>
          </cell>
          <cell r="C25429" t="str">
            <v>M509</v>
          </cell>
          <cell r="D25429">
            <v>110</v>
          </cell>
          <cell r="E25429" t="str">
            <v>C007</v>
          </cell>
          <cell r="G25429">
            <v>7</v>
          </cell>
          <cell r="M25429">
            <v>17.237500000000001</v>
          </cell>
          <cell r="R25429">
            <v>8.6240239726027408</v>
          </cell>
          <cell r="BC25429">
            <v>6331.2978482273966</v>
          </cell>
          <cell r="BD25429">
            <v>0</v>
          </cell>
          <cell r="BF25429">
            <v>6156</v>
          </cell>
          <cell r="BG25429">
            <v>3517.7142857142858</v>
          </cell>
          <cell r="BH25429">
            <v>0</v>
          </cell>
          <cell r="BI25429">
            <v>23983</v>
          </cell>
          <cell r="BK25429">
            <v>7923.898678414097</v>
          </cell>
          <cell r="BL25429">
            <v>0</v>
          </cell>
        </row>
        <row r="25430">
          <cell r="A25430">
            <v>2256</v>
          </cell>
          <cell r="B25430" t="str">
            <v>BAU</v>
          </cell>
          <cell r="C25430" t="str">
            <v>M470</v>
          </cell>
          <cell r="D25430">
            <v>71</v>
          </cell>
          <cell r="E25430" t="str">
            <v>C006</v>
          </cell>
          <cell r="G25430">
            <v>6</v>
          </cell>
          <cell r="M25430">
            <v>12.43125</v>
          </cell>
          <cell r="R25430">
            <v>0</v>
          </cell>
          <cell r="BC25430">
            <v>2814.6362137178189</v>
          </cell>
          <cell r="BD25430">
            <v>0</v>
          </cell>
          <cell r="BF25430">
            <v>5680</v>
          </cell>
          <cell r="BG25430">
            <v>3245.7142857142858</v>
          </cell>
          <cell r="BH25430">
            <v>12823</v>
          </cell>
          <cell r="BI25430">
            <v>0</v>
          </cell>
          <cell r="BK25430">
            <v>12823</v>
          </cell>
          <cell r="BL25430">
            <v>0</v>
          </cell>
        </row>
        <row r="25431">
          <cell r="A25431">
            <v>2256</v>
          </cell>
          <cell r="B25431" t="str">
            <v>BAU</v>
          </cell>
          <cell r="C25431" t="str">
            <v>M542</v>
          </cell>
          <cell r="D25431">
            <v>143</v>
          </cell>
          <cell r="E25431" t="str">
            <v>C007</v>
          </cell>
          <cell r="G25431">
            <v>7</v>
          </cell>
          <cell r="M25431">
            <v>12.43125</v>
          </cell>
          <cell r="R25431">
            <v>0</v>
          </cell>
          <cell r="BC25431">
            <v>2814.6362137178189</v>
          </cell>
          <cell r="BD25431">
            <v>0</v>
          </cell>
          <cell r="BF25431">
            <v>5680</v>
          </cell>
          <cell r="BG25431">
            <v>3245.7142857142858</v>
          </cell>
          <cell r="BH25431">
            <v>12823</v>
          </cell>
          <cell r="BI25431">
            <v>0</v>
          </cell>
          <cell r="BK25431">
            <v>12823</v>
          </cell>
          <cell r="BL25431">
            <v>0</v>
          </cell>
        </row>
        <row r="25432">
          <cell r="A25432">
            <v>2257</v>
          </cell>
          <cell r="B25432" t="str">
            <v>BAU</v>
          </cell>
          <cell r="C25432" t="str">
            <v>M429</v>
          </cell>
          <cell r="D25432">
            <v>30</v>
          </cell>
          <cell r="E25432" t="str">
            <v>C006</v>
          </cell>
          <cell r="G25432">
            <v>6</v>
          </cell>
          <cell r="M25432">
            <v>18.2</v>
          </cell>
          <cell r="R25432">
            <v>6.7933561643835603</v>
          </cell>
          <cell r="BC25432">
            <v>0</v>
          </cell>
          <cell r="BD25432">
            <v>15441.35976190476</v>
          </cell>
          <cell r="BF25432">
            <v>3792</v>
          </cell>
          <cell r="BG25432">
            <v>3250.2857142857142</v>
          </cell>
          <cell r="BH25432">
            <v>0</v>
          </cell>
          <cell r="BI25432">
            <v>18892</v>
          </cell>
          <cell r="BK25432">
            <v>0</v>
          </cell>
          <cell r="BL25432">
            <v>18892</v>
          </cell>
        </row>
        <row r="25433">
          <cell r="A25433">
            <v>2257</v>
          </cell>
          <cell r="B25433" t="str">
            <v>Solution A</v>
          </cell>
          <cell r="C25433" t="str">
            <v>M430</v>
          </cell>
          <cell r="D25433">
            <v>31</v>
          </cell>
          <cell r="E25433" t="str">
            <v>C006</v>
          </cell>
          <cell r="G25433">
            <v>6</v>
          </cell>
          <cell r="M25433">
            <v>18.2</v>
          </cell>
          <cell r="R25433">
            <v>6.7933561643835603</v>
          </cell>
          <cell r="BC25433">
            <v>0</v>
          </cell>
          <cell r="BD25433">
            <v>15441.35976190476</v>
          </cell>
          <cell r="BF25433">
            <v>3792</v>
          </cell>
          <cell r="BG25433">
            <v>3250.2857142857142</v>
          </cell>
          <cell r="BH25433">
            <v>0</v>
          </cell>
          <cell r="BI25433">
            <v>18892</v>
          </cell>
          <cell r="BK25433">
            <v>0</v>
          </cell>
          <cell r="BL25433">
            <v>16475.581395348836</v>
          </cell>
        </row>
        <row r="25434">
          <cell r="A25434">
            <v>2257</v>
          </cell>
          <cell r="B25434" t="str">
            <v>Solution B</v>
          </cell>
          <cell r="C25434" t="str">
            <v>M431</v>
          </cell>
          <cell r="D25434">
            <v>32</v>
          </cell>
          <cell r="E25434" t="str">
            <v>C006</v>
          </cell>
          <cell r="G25434">
            <v>6</v>
          </cell>
          <cell r="M25434">
            <v>18.2</v>
          </cell>
          <cell r="R25434">
            <v>6.7933561643835603</v>
          </cell>
          <cell r="BC25434">
            <v>4692.427348140669</v>
          </cell>
          <cell r="BD25434">
            <v>0</v>
          </cell>
          <cell r="BF25434">
            <v>3792</v>
          </cell>
          <cell r="BG25434">
            <v>3250.2857142857142</v>
          </cell>
          <cell r="BH25434">
            <v>0</v>
          </cell>
          <cell r="BI25434">
            <v>18892</v>
          </cell>
          <cell r="BK25434">
            <v>6241.8502202643167</v>
          </cell>
          <cell r="BL25434">
            <v>0</v>
          </cell>
        </row>
        <row r="25435">
          <cell r="A25435">
            <v>2257</v>
          </cell>
          <cell r="B25435" t="str">
            <v>Solution C</v>
          </cell>
          <cell r="C25435" t="str">
            <v>M432</v>
          </cell>
          <cell r="D25435">
            <v>33</v>
          </cell>
          <cell r="E25435" t="str">
            <v>C006</v>
          </cell>
          <cell r="G25435">
            <v>6</v>
          </cell>
          <cell r="M25435">
            <v>18.2</v>
          </cell>
          <cell r="R25435">
            <v>0</v>
          </cell>
          <cell r="BC25435">
            <v>13279.569395238093</v>
          </cell>
          <cell r="BD25435">
            <v>0</v>
          </cell>
          <cell r="BF25435">
            <v>3792</v>
          </cell>
          <cell r="BG25435">
            <v>3250.2857142857142</v>
          </cell>
          <cell r="BH25435">
            <v>0</v>
          </cell>
          <cell r="BI25435">
            <v>18892</v>
          </cell>
          <cell r="BK25435">
            <v>14169</v>
          </cell>
          <cell r="BL25435">
            <v>0</v>
          </cell>
        </row>
        <row r="25436">
          <cell r="A25436">
            <v>2257</v>
          </cell>
          <cell r="B25436" t="str">
            <v>Solution E</v>
          </cell>
          <cell r="C25436" t="str">
            <v>M433</v>
          </cell>
          <cell r="D25436">
            <v>34</v>
          </cell>
          <cell r="E25436" t="str">
            <v>C006</v>
          </cell>
          <cell r="G25436">
            <v>6</v>
          </cell>
          <cell r="M25436">
            <v>18.2</v>
          </cell>
          <cell r="R25436">
            <v>6.7933561643835603</v>
          </cell>
          <cell r="BC25436">
            <v>2346.2136740703345</v>
          </cell>
          <cell r="BD25436">
            <v>7720.6798809523798</v>
          </cell>
          <cell r="BF25436">
            <v>3792</v>
          </cell>
          <cell r="BG25436">
            <v>3250.2857142857142</v>
          </cell>
          <cell r="BH25436">
            <v>0</v>
          </cell>
          <cell r="BI25436">
            <v>18892</v>
          </cell>
          <cell r="BK25436">
            <v>16475.581395348836</v>
          </cell>
          <cell r="BL25436">
            <v>0</v>
          </cell>
        </row>
        <row r="25437">
          <cell r="A25437">
            <v>2257</v>
          </cell>
          <cell r="B25437" t="str">
            <v>Solution G</v>
          </cell>
          <cell r="C25437" t="str">
            <v>M434</v>
          </cell>
          <cell r="D25437">
            <v>35</v>
          </cell>
          <cell r="E25437" t="str">
            <v>C006</v>
          </cell>
          <cell r="G25437">
            <v>6</v>
          </cell>
          <cell r="M25437">
            <v>18.2</v>
          </cell>
          <cell r="R25437">
            <v>6.7933561643835603</v>
          </cell>
          <cell r="BC25437">
            <v>4256.2722420634909</v>
          </cell>
          <cell r="BD25437">
            <v>0</v>
          </cell>
          <cell r="BF25437">
            <v>3792</v>
          </cell>
          <cell r="BG25437">
            <v>3250.2857142857142</v>
          </cell>
          <cell r="BH25437">
            <v>0</v>
          </cell>
          <cell r="BI25437">
            <v>18892</v>
          </cell>
          <cell r="BK25437">
            <v>6241.8502202643167</v>
          </cell>
          <cell r="BL25437">
            <v>0</v>
          </cell>
        </row>
        <row r="25438">
          <cell r="A25438">
            <v>2257</v>
          </cell>
          <cell r="B25438" t="str">
            <v>Solution H</v>
          </cell>
          <cell r="C25438" t="str">
            <v>M435</v>
          </cell>
          <cell r="D25438">
            <v>36</v>
          </cell>
          <cell r="E25438" t="str">
            <v>C006</v>
          </cell>
          <cell r="G25438">
            <v>6</v>
          </cell>
          <cell r="M25438">
            <v>18.2</v>
          </cell>
          <cell r="R25438">
            <v>6.7933561643835603</v>
          </cell>
          <cell r="BC25438">
            <v>0</v>
          </cell>
          <cell r="BD25438">
            <v>13279.569395238093</v>
          </cell>
          <cell r="BF25438">
            <v>3792</v>
          </cell>
          <cell r="BG25438">
            <v>3250.2857142857142</v>
          </cell>
          <cell r="BH25438">
            <v>0</v>
          </cell>
          <cell r="BI25438">
            <v>18892</v>
          </cell>
          <cell r="BK25438">
            <v>0</v>
          </cell>
          <cell r="BL25438">
            <v>14169</v>
          </cell>
        </row>
        <row r="25439">
          <cell r="A25439">
            <v>2257</v>
          </cell>
          <cell r="B25439" t="str">
            <v>Solution I</v>
          </cell>
          <cell r="C25439" t="str">
            <v>M436</v>
          </cell>
          <cell r="D25439">
            <v>37</v>
          </cell>
          <cell r="E25439" t="str">
            <v>C006</v>
          </cell>
          <cell r="G25439">
            <v>6</v>
          </cell>
          <cell r="M25439">
            <v>18.2</v>
          </cell>
          <cell r="R25439">
            <v>6.7933561643835603</v>
          </cell>
          <cell r="BC25439">
            <v>0</v>
          </cell>
          <cell r="BD25439">
            <v>20430.106761904757</v>
          </cell>
          <cell r="BF25439">
            <v>3792</v>
          </cell>
          <cell r="BG25439">
            <v>3250.2857142857142</v>
          </cell>
          <cell r="BH25439">
            <v>0</v>
          </cell>
          <cell r="BI25439">
            <v>18892</v>
          </cell>
          <cell r="BK25439">
            <v>0</v>
          </cell>
          <cell r="BL25439">
            <v>21798.461538461539</v>
          </cell>
        </row>
        <row r="25440">
          <cell r="A25440">
            <v>2257</v>
          </cell>
          <cell r="B25440" t="str">
            <v>Solution J</v>
          </cell>
          <cell r="C25440" t="str">
            <v>M437</v>
          </cell>
          <cell r="D25440">
            <v>38</v>
          </cell>
          <cell r="E25440" t="str">
            <v>C006</v>
          </cell>
          <cell r="G25440">
            <v>6</v>
          </cell>
          <cell r="M25440">
            <v>18.2</v>
          </cell>
          <cell r="R25440">
            <v>6.7933561643835603</v>
          </cell>
          <cell r="BC25440">
            <v>5850.030570589468</v>
          </cell>
          <cell r="BD25440">
            <v>0</v>
          </cell>
          <cell r="BF25440">
            <v>3792</v>
          </cell>
          <cell r="BG25440">
            <v>3250.2857142857142</v>
          </cell>
          <cell r="BH25440">
            <v>0</v>
          </cell>
          <cell r="BI25440">
            <v>18892</v>
          </cell>
          <cell r="BK25440">
            <v>6241.8502202643167</v>
          </cell>
          <cell r="BL25440">
            <v>0</v>
          </cell>
        </row>
        <row r="25441">
          <cell r="A25441">
            <v>2257</v>
          </cell>
          <cell r="B25441" t="str">
            <v>BAU</v>
          </cell>
          <cell r="C25441" t="str">
            <v>M501</v>
          </cell>
          <cell r="D25441">
            <v>102</v>
          </cell>
          <cell r="E25441" t="str">
            <v>C007</v>
          </cell>
          <cell r="G25441">
            <v>7</v>
          </cell>
          <cell r="M25441">
            <v>18.2</v>
          </cell>
          <cell r="R25441">
            <v>6.7933561643835603</v>
          </cell>
          <cell r="BC25441">
            <v>0</v>
          </cell>
          <cell r="BD25441">
            <v>15441.35976190476</v>
          </cell>
          <cell r="BF25441">
            <v>3792</v>
          </cell>
          <cell r="BG25441">
            <v>3250.2857142857142</v>
          </cell>
          <cell r="BH25441">
            <v>0</v>
          </cell>
          <cell r="BI25441">
            <v>18892</v>
          </cell>
          <cell r="BK25441">
            <v>0</v>
          </cell>
          <cell r="BL25441">
            <v>18892</v>
          </cell>
        </row>
        <row r="25442">
          <cell r="A25442">
            <v>2257</v>
          </cell>
          <cell r="B25442" t="str">
            <v>Solution A</v>
          </cell>
          <cell r="C25442" t="str">
            <v>M502</v>
          </cell>
          <cell r="D25442">
            <v>103</v>
          </cell>
          <cell r="E25442" t="str">
            <v>C007</v>
          </cell>
          <cell r="G25442">
            <v>7</v>
          </cell>
          <cell r="M25442">
            <v>18.2</v>
          </cell>
          <cell r="R25442">
            <v>6.7933561643835603</v>
          </cell>
          <cell r="BC25442">
            <v>0</v>
          </cell>
          <cell r="BD25442">
            <v>15441.35976190476</v>
          </cell>
          <cell r="BF25442">
            <v>3792</v>
          </cell>
          <cell r="BG25442">
            <v>3250.2857142857142</v>
          </cell>
          <cell r="BH25442">
            <v>0</v>
          </cell>
          <cell r="BI25442">
            <v>18892</v>
          </cell>
          <cell r="BK25442">
            <v>0</v>
          </cell>
          <cell r="BL25442">
            <v>16475.581395348836</v>
          </cell>
        </row>
        <row r="25443">
          <cell r="A25443">
            <v>2257</v>
          </cell>
          <cell r="B25443" t="str">
            <v>Solution B</v>
          </cell>
          <cell r="C25443" t="str">
            <v>M503</v>
          </cell>
          <cell r="D25443">
            <v>104</v>
          </cell>
          <cell r="E25443" t="str">
            <v>C007</v>
          </cell>
          <cell r="G25443">
            <v>7</v>
          </cell>
          <cell r="M25443">
            <v>18.2</v>
          </cell>
          <cell r="R25443">
            <v>6.7933561643835603</v>
          </cell>
          <cell r="BC25443">
            <v>4692.427348140669</v>
          </cell>
          <cell r="BD25443">
            <v>0</v>
          </cell>
          <cell r="BF25443">
            <v>3792</v>
          </cell>
          <cell r="BG25443">
            <v>3250.2857142857142</v>
          </cell>
          <cell r="BH25443">
            <v>0</v>
          </cell>
          <cell r="BI25443">
            <v>18892</v>
          </cell>
          <cell r="BK25443">
            <v>6241.8502202643167</v>
          </cell>
          <cell r="BL25443">
            <v>0</v>
          </cell>
        </row>
        <row r="25444">
          <cell r="A25444">
            <v>2257</v>
          </cell>
          <cell r="B25444" t="str">
            <v>Solution C</v>
          </cell>
          <cell r="C25444" t="str">
            <v>M504</v>
          </cell>
          <cell r="D25444">
            <v>105</v>
          </cell>
          <cell r="E25444" t="str">
            <v>C007</v>
          </cell>
          <cell r="G25444">
            <v>7</v>
          </cell>
          <cell r="M25444">
            <v>18.2</v>
          </cell>
          <cell r="R25444">
            <v>0</v>
          </cell>
          <cell r="BC25444">
            <v>13279.569395238093</v>
          </cell>
          <cell r="BD25444">
            <v>0</v>
          </cell>
          <cell r="BF25444">
            <v>3792</v>
          </cell>
          <cell r="BG25444">
            <v>3250.2857142857142</v>
          </cell>
          <cell r="BH25444">
            <v>0</v>
          </cell>
          <cell r="BI25444">
            <v>18892</v>
          </cell>
          <cell r="BK25444">
            <v>14169</v>
          </cell>
          <cell r="BL25444">
            <v>0</v>
          </cell>
        </row>
        <row r="25445">
          <cell r="A25445">
            <v>2257</v>
          </cell>
          <cell r="B25445" t="str">
            <v>Solution E</v>
          </cell>
          <cell r="C25445" t="str">
            <v>M505</v>
          </cell>
          <cell r="D25445">
            <v>106</v>
          </cell>
          <cell r="E25445" t="str">
            <v>C007</v>
          </cell>
          <cell r="G25445">
            <v>7</v>
          </cell>
          <cell r="M25445">
            <v>18.2</v>
          </cell>
          <cell r="R25445">
            <v>6.7933561643835603</v>
          </cell>
          <cell r="BC25445">
            <v>2346.2136740703345</v>
          </cell>
          <cell r="BD25445">
            <v>7720.6798809523798</v>
          </cell>
          <cell r="BF25445">
            <v>3792</v>
          </cell>
          <cell r="BG25445">
            <v>3250.2857142857142</v>
          </cell>
          <cell r="BH25445">
            <v>0</v>
          </cell>
          <cell r="BI25445">
            <v>18892</v>
          </cell>
          <cell r="BK25445">
            <v>16475.581395348836</v>
          </cell>
          <cell r="BL25445">
            <v>0</v>
          </cell>
        </row>
        <row r="25446">
          <cell r="A25446">
            <v>2257</v>
          </cell>
          <cell r="B25446" t="str">
            <v>Solution G</v>
          </cell>
          <cell r="C25446" t="str">
            <v>M506</v>
          </cell>
          <cell r="D25446">
            <v>107</v>
          </cell>
          <cell r="E25446" t="str">
            <v>C007</v>
          </cell>
          <cell r="G25446">
            <v>7</v>
          </cell>
          <cell r="M25446">
            <v>18.2</v>
          </cell>
          <cell r="R25446">
            <v>6.7933561643835603</v>
          </cell>
          <cell r="BC25446">
            <v>4256.2722420634909</v>
          </cell>
          <cell r="BD25446">
            <v>0</v>
          </cell>
          <cell r="BF25446">
            <v>3792</v>
          </cell>
          <cell r="BG25446">
            <v>3250.2857142857142</v>
          </cell>
          <cell r="BH25446">
            <v>0</v>
          </cell>
          <cell r="BI25446">
            <v>18892</v>
          </cell>
          <cell r="BK25446">
            <v>6241.8502202643167</v>
          </cell>
          <cell r="BL25446">
            <v>0</v>
          </cell>
        </row>
        <row r="25447">
          <cell r="A25447">
            <v>2257</v>
          </cell>
          <cell r="B25447" t="str">
            <v>Solution H</v>
          </cell>
          <cell r="C25447" t="str">
            <v>M507</v>
          </cell>
          <cell r="D25447">
            <v>108</v>
          </cell>
          <cell r="E25447" t="str">
            <v>C007</v>
          </cell>
          <cell r="G25447">
            <v>7</v>
          </cell>
          <cell r="M25447">
            <v>18.2</v>
          </cell>
          <cell r="R25447">
            <v>6.7933561643835603</v>
          </cell>
          <cell r="BC25447">
            <v>0</v>
          </cell>
          <cell r="BD25447">
            <v>13279.569395238093</v>
          </cell>
          <cell r="BF25447">
            <v>3792</v>
          </cell>
          <cell r="BG25447">
            <v>3250.2857142857142</v>
          </cell>
          <cell r="BH25447">
            <v>0</v>
          </cell>
          <cell r="BI25447">
            <v>18892</v>
          </cell>
          <cell r="BK25447">
            <v>0</v>
          </cell>
          <cell r="BL25447">
            <v>14169</v>
          </cell>
        </row>
        <row r="25448">
          <cell r="A25448">
            <v>2257</v>
          </cell>
          <cell r="B25448" t="str">
            <v>Solution I</v>
          </cell>
          <cell r="C25448" t="str">
            <v>M508</v>
          </cell>
          <cell r="D25448">
            <v>109</v>
          </cell>
          <cell r="E25448" t="str">
            <v>C007</v>
          </cell>
          <cell r="G25448">
            <v>7</v>
          </cell>
          <cell r="M25448">
            <v>18.2</v>
          </cell>
          <cell r="R25448">
            <v>6.7933561643835603</v>
          </cell>
          <cell r="BC25448">
            <v>0</v>
          </cell>
          <cell r="BD25448">
            <v>20430.106761904757</v>
          </cell>
          <cell r="BF25448">
            <v>3792</v>
          </cell>
          <cell r="BG25448">
            <v>3250.2857142857142</v>
          </cell>
          <cell r="BH25448">
            <v>0</v>
          </cell>
          <cell r="BI25448">
            <v>18892</v>
          </cell>
          <cell r="BK25448">
            <v>0</v>
          </cell>
          <cell r="BL25448">
            <v>21798.461538461539</v>
          </cell>
        </row>
        <row r="25449">
          <cell r="A25449">
            <v>2257</v>
          </cell>
          <cell r="B25449" t="str">
            <v>Solution J</v>
          </cell>
          <cell r="C25449" t="str">
            <v>M509</v>
          </cell>
          <cell r="D25449">
            <v>110</v>
          </cell>
          <cell r="E25449" t="str">
            <v>C007</v>
          </cell>
          <cell r="G25449">
            <v>7</v>
          </cell>
          <cell r="M25449">
            <v>18.2</v>
          </cell>
          <cell r="R25449">
            <v>6.7933561643835603</v>
          </cell>
          <cell r="BC25449">
            <v>5850.030570589468</v>
          </cell>
          <cell r="BD25449">
            <v>0</v>
          </cell>
          <cell r="BF25449">
            <v>3792</v>
          </cell>
          <cell r="BG25449">
            <v>3250.2857142857142</v>
          </cell>
          <cell r="BH25449">
            <v>0</v>
          </cell>
          <cell r="BI25449">
            <v>18892</v>
          </cell>
          <cell r="BK25449">
            <v>6241.8502202643167</v>
          </cell>
          <cell r="BL25449">
            <v>0</v>
          </cell>
        </row>
        <row r="25450">
          <cell r="A25450">
            <v>2258</v>
          </cell>
          <cell r="B25450" t="str">
            <v>BAU</v>
          </cell>
          <cell r="C25450" t="str">
            <v>M470</v>
          </cell>
          <cell r="D25450">
            <v>71</v>
          </cell>
          <cell r="E25450" t="str">
            <v>C006</v>
          </cell>
          <cell r="G25450">
            <v>6</v>
          </cell>
          <cell r="M25450">
            <v>67.150000000000006</v>
          </cell>
          <cell r="R25450">
            <v>0</v>
          </cell>
          <cell r="BC25450">
            <v>12457.115917213532</v>
          </cell>
          <cell r="BD25450">
            <v>0</v>
          </cell>
          <cell r="BF25450">
            <v>16079</v>
          </cell>
          <cell r="BG25450">
            <v>11485</v>
          </cell>
          <cell r="BH25450">
            <v>15769</v>
          </cell>
          <cell r="BI25450">
            <v>0</v>
          </cell>
          <cell r="BK25450">
            <v>15769</v>
          </cell>
          <cell r="BL25450">
            <v>0</v>
          </cell>
        </row>
        <row r="25451">
          <cell r="A25451">
            <v>2258</v>
          </cell>
          <cell r="B25451" t="str">
            <v>BAU</v>
          </cell>
          <cell r="C25451" t="str">
            <v>M542</v>
          </cell>
          <cell r="D25451">
            <v>143</v>
          </cell>
          <cell r="E25451" t="str">
            <v>C007</v>
          </cell>
          <cell r="G25451">
            <v>7</v>
          </cell>
          <cell r="M25451">
            <v>67.150000000000006</v>
          </cell>
          <cell r="R25451">
            <v>0</v>
          </cell>
          <cell r="BC25451">
            <v>12457.115917213532</v>
          </cell>
          <cell r="BD25451">
            <v>0</v>
          </cell>
          <cell r="BF25451">
            <v>16079</v>
          </cell>
          <cell r="BG25451">
            <v>11485</v>
          </cell>
          <cell r="BH25451">
            <v>15769</v>
          </cell>
          <cell r="BI25451">
            <v>0</v>
          </cell>
          <cell r="BK25451">
            <v>15769</v>
          </cell>
          <cell r="BL25451">
            <v>0</v>
          </cell>
        </row>
        <row r="25452">
          <cell r="A25452">
            <v>2259</v>
          </cell>
          <cell r="B25452" t="str">
            <v>BAU</v>
          </cell>
          <cell r="C25452" t="str">
            <v>M429</v>
          </cell>
          <cell r="D25452">
            <v>30</v>
          </cell>
          <cell r="E25452" t="str">
            <v>C006</v>
          </cell>
          <cell r="G25452">
            <v>6</v>
          </cell>
          <cell r="M25452">
            <v>71.224999999999994</v>
          </cell>
          <cell r="R25452">
            <v>7.0004794520547939</v>
          </cell>
          <cell r="BC25452">
            <v>0</v>
          </cell>
          <cell r="BD25452">
            <v>60429.167529761915</v>
          </cell>
          <cell r="BF25452">
            <v>15457</v>
          </cell>
          <cell r="BG25452">
            <v>13248.857142857143</v>
          </cell>
          <cell r="BH25452">
            <v>4867</v>
          </cell>
          <cell r="BI25452">
            <v>19468</v>
          </cell>
          <cell r="BK25452">
            <v>4867</v>
          </cell>
          <cell r="BL25452">
            <v>19468</v>
          </cell>
        </row>
        <row r="25453">
          <cell r="A25453">
            <v>2259</v>
          </cell>
          <cell r="B25453" t="str">
            <v>Solution A</v>
          </cell>
          <cell r="C25453" t="str">
            <v>M430</v>
          </cell>
          <cell r="D25453">
            <v>31</v>
          </cell>
          <cell r="E25453" t="str">
            <v>C006</v>
          </cell>
          <cell r="G25453">
            <v>6</v>
          </cell>
          <cell r="M25453">
            <v>71.224999999999994</v>
          </cell>
          <cell r="R25453">
            <v>7.0004794520547939</v>
          </cell>
          <cell r="BC25453">
            <v>0</v>
          </cell>
          <cell r="BD25453">
            <v>60429.167529761915</v>
          </cell>
          <cell r="BF25453">
            <v>15457</v>
          </cell>
          <cell r="BG25453">
            <v>13248.857142857143</v>
          </cell>
          <cell r="BH25453">
            <v>4867</v>
          </cell>
          <cell r="BI25453">
            <v>19468</v>
          </cell>
          <cell r="BK25453">
            <v>4867</v>
          </cell>
          <cell r="BL25453">
            <v>16977.906976744187</v>
          </cell>
        </row>
        <row r="25454">
          <cell r="A25454">
            <v>2259</v>
          </cell>
          <cell r="B25454" t="str">
            <v>Solution B</v>
          </cell>
          <cell r="C25454" t="str">
            <v>M431</v>
          </cell>
          <cell r="D25454">
            <v>32</v>
          </cell>
          <cell r="E25454" t="str">
            <v>C006</v>
          </cell>
          <cell r="G25454">
            <v>6</v>
          </cell>
          <cell r="M25454">
            <v>71.224999999999994</v>
          </cell>
          <cell r="R25454">
            <v>7.0004794520547939</v>
          </cell>
          <cell r="BC25454">
            <v>18363.633948973584</v>
          </cell>
          <cell r="BD25454">
            <v>0</v>
          </cell>
          <cell r="BF25454">
            <v>15457</v>
          </cell>
          <cell r="BG25454">
            <v>13248.857142857143</v>
          </cell>
          <cell r="BH25454">
            <v>4867</v>
          </cell>
          <cell r="BI25454">
            <v>19468</v>
          </cell>
          <cell r="BK25454">
            <v>11299.158590308369</v>
          </cell>
          <cell r="BL25454">
            <v>0</v>
          </cell>
        </row>
        <row r="25455">
          <cell r="A25455">
            <v>2259</v>
          </cell>
          <cell r="B25455" t="str">
            <v>Solution C</v>
          </cell>
          <cell r="C25455" t="str">
            <v>M432</v>
          </cell>
          <cell r="D25455">
            <v>33</v>
          </cell>
          <cell r="E25455" t="str">
            <v>C006</v>
          </cell>
          <cell r="G25455">
            <v>6</v>
          </cell>
          <cell r="M25455">
            <v>71.224999999999994</v>
          </cell>
          <cell r="R25455">
            <v>0</v>
          </cell>
          <cell r="BC25455">
            <v>51969.084075595245</v>
          </cell>
          <cell r="BD25455">
            <v>0</v>
          </cell>
          <cell r="BF25455">
            <v>15457</v>
          </cell>
          <cell r="BG25455">
            <v>13248.857142857143</v>
          </cell>
          <cell r="BH25455">
            <v>4867</v>
          </cell>
          <cell r="BI25455">
            <v>19468</v>
          </cell>
          <cell r="BK25455">
            <v>19468</v>
          </cell>
          <cell r="BL25455">
            <v>0</v>
          </cell>
        </row>
        <row r="25456">
          <cell r="A25456">
            <v>2259</v>
          </cell>
          <cell r="B25456" t="str">
            <v>Solution E</v>
          </cell>
          <cell r="C25456" t="str">
            <v>M433</v>
          </cell>
          <cell r="D25456">
            <v>34</v>
          </cell>
          <cell r="E25456" t="str">
            <v>C006</v>
          </cell>
          <cell r="G25456">
            <v>6</v>
          </cell>
          <cell r="M25456">
            <v>71.224999999999994</v>
          </cell>
          <cell r="R25456">
            <v>7.0004794520547939</v>
          </cell>
          <cell r="BC25456">
            <v>9181.8169744867919</v>
          </cell>
          <cell r="BD25456">
            <v>30214.583764880957</v>
          </cell>
          <cell r="BF25456">
            <v>15457</v>
          </cell>
          <cell r="BG25456">
            <v>13248.857142857143</v>
          </cell>
          <cell r="BH25456">
            <v>4867</v>
          </cell>
          <cell r="BI25456">
            <v>19468</v>
          </cell>
          <cell r="BK25456">
            <v>21844.906976744187</v>
          </cell>
          <cell r="BL25456">
            <v>0</v>
          </cell>
        </row>
        <row r="25457">
          <cell r="A25457">
            <v>2259</v>
          </cell>
          <cell r="B25457" t="str">
            <v>Solution G</v>
          </cell>
          <cell r="C25457" t="str">
            <v>M434</v>
          </cell>
          <cell r="D25457">
            <v>35</v>
          </cell>
          <cell r="E25457" t="str">
            <v>C006</v>
          </cell>
          <cell r="G25457">
            <v>6</v>
          </cell>
          <cell r="M25457">
            <v>71.224999999999994</v>
          </cell>
          <cell r="R25457">
            <v>7.0004794520547939</v>
          </cell>
          <cell r="BC25457">
            <v>16656.757716536937</v>
          </cell>
          <cell r="BD25457">
            <v>0</v>
          </cell>
          <cell r="BF25457">
            <v>15457</v>
          </cell>
          <cell r="BG25457">
            <v>13248.857142857143</v>
          </cell>
          <cell r="BH25457">
            <v>4867</v>
          </cell>
          <cell r="BI25457">
            <v>19468</v>
          </cell>
          <cell r="BK25457">
            <v>11299.158590308369</v>
          </cell>
          <cell r="BL25457">
            <v>0</v>
          </cell>
        </row>
        <row r="25458">
          <cell r="A25458">
            <v>2259</v>
          </cell>
          <cell r="B25458" t="str">
            <v>Solution H</v>
          </cell>
          <cell r="C25458" t="str">
            <v>M435</v>
          </cell>
          <cell r="D25458">
            <v>36</v>
          </cell>
          <cell r="E25458" t="str">
            <v>C006</v>
          </cell>
          <cell r="G25458">
            <v>6</v>
          </cell>
          <cell r="M25458">
            <v>71.224999999999994</v>
          </cell>
          <cell r="R25458">
            <v>7.0004794520547939</v>
          </cell>
          <cell r="BC25458">
            <v>0</v>
          </cell>
          <cell r="BD25458">
            <v>51969.084075595245</v>
          </cell>
          <cell r="BF25458">
            <v>15457</v>
          </cell>
          <cell r="BG25458">
            <v>13248.857142857143</v>
          </cell>
          <cell r="BH25458">
            <v>4867</v>
          </cell>
          <cell r="BI25458">
            <v>19468</v>
          </cell>
          <cell r="BK25458">
            <v>4867</v>
          </cell>
          <cell r="BL25458">
            <v>14601</v>
          </cell>
        </row>
        <row r="25459">
          <cell r="A25459">
            <v>2259</v>
          </cell>
          <cell r="B25459" t="str">
            <v>Solution I</v>
          </cell>
          <cell r="C25459" t="str">
            <v>M436</v>
          </cell>
          <cell r="D25459">
            <v>37</v>
          </cell>
          <cell r="E25459" t="str">
            <v>C006</v>
          </cell>
          <cell r="G25459">
            <v>6</v>
          </cell>
          <cell r="M25459">
            <v>71.224999999999994</v>
          </cell>
          <cell r="R25459">
            <v>7.0004794520547939</v>
          </cell>
          <cell r="BC25459">
            <v>0</v>
          </cell>
          <cell r="BD25459">
            <v>79952.437039377299</v>
          </cell>
          <cell r="BF25459">
            <v>15457</v>
          </cell>
          <cell r="BG25459">
            <v>13248.857142857143</v>
          </cell>
          <cell r="BH25459">
            <v>4867</v>
          </cell>
          <cell r="BI25459">
            <v>19468</v>
          </cell>
          <cell r="BK25459">
            <v>4867</v>
          </cell>
          <cell r="BL25459">
            <v>22463.076923076922</v>
          </cell>
        </row>
        <row r="25460">
          <cell r="A25460">
            <v>2259</v>
          </cell>
          <cell r="B25460" t="str">
            <v>Solution J</v>
          </cell>
          <cell r="C25460" t="str">
            <v>M437</v>
          </cell>
          <cell r="D25460">
            <v>38</v>
          </cell>
          <cell r="E25460" t="str">
            <v>C006</v>
          </cell>
          <cell r="G25460">
            <v>6</v>
          </cell>
          <cell r="M25460">
            <v>71.224999999999994</v>
          </cell>
          <cell r="R25460">
            <v>7.0004794520547939</v>
          </cell>
          <cell r="BC25460">
            <v>22893.869636826097</v>
          </cell>
          <cell r="BD25460">
            <v>0</v>
          </cell>
          <cell r="BF25460">
            <v>15457</v>
          </cell>
          <cell r="BG25460">
            <v>13248.857142857143</v>
          </cell>
          <cell r="BH25460">
            <v>4867</v>
          </cell>
          <cell r="BI25460">
            <v>19468</v>
          </cell>
          <cell r="BK25460">
            <v>11299.158590308369</v>
          </cell>
          <cell r="BL25460">
            <v>0</v>
          </cell>
        </row>
        <row r="25461">
          <cell r="A25461">
            <v>2259</v>
          </cell>
          <cell r="B25461" t="str">
            <v>BAU</v>
          </cell>
          <cell r="C25461" t="str">
            <v>M501</v>
          </cell>
          <cell r="D25461">
            <v>102</v>
          </cell>
          <cell r="E25461" t="str">
            <v>C007</v>
          </cell>
          <cell r="G25461">
            <v>7</v>
          </cell>
          <cell r="M25461">
            <v>71.224999999999994</v>
          </cell>
          <cell r="R25461">
            <v>7.0004794520547939</v>
          </cell>
          <cell r="BC25461">
            <v>0</v>
          </cell>
          <cell r="BD25461">
            <v>60429.167529761915</v>
          </cell>
          <cell r="BF25461">
            <v>15457</v>
          </cell>
          <cell r="BG25461">
            <v>13248.857142857143</v>
          </cell>
          <cell r="BH25461">
            <v>4867</v>
          </cell>
          <cell r="BI25461">
            <v>19468</v>
          </cell>
          <cell r="BK25461">
            <v>4867</v>
          </cell>
          <cell r="BL25461">
            <v>19468</v>
          </cell>
        </row>
        <row r="25462">
          <cell r="A25462">
            <v>2259</v>
          </cell>
          <cell r="B25462" t="str">
            <v>Solution A</v>
          </cell>
          <cell r="C25462" t="str">
            <v>M502</v>
          </cell>
          <cell r="D25462">
            <v>103</v>
          </cell>
          <cell r="E25462" t="str">
            <v>C007</v>
          </cell>
          <cell r="G25462">
            <v>7</v>
          </cell>
          <cell r="M25462">
            <v>71.224999999999994</v>
          </cell>
          <cell r="R25462">
            <v>7.0004794520547939</v>
          </cell>
          <cell r="BC25462">
            <v>0</v>
          </cell>
          <cell r="BD25462">
            <v>60429.167529761915</v>
          </cell>
          <cell r="BF25462">
            <v>15457</v>
          </cell>
          <cell r="BG25462">
            <v>13248.857142857143</v>
          </cell>
          <cell r="BH25462">
            <v>4867</v>
          </cell>
          <cell r="BI25462">
            <v>19468</v>
          </cell>
          <cell r="BK25462">
            <v>4867</v>
          </cell>
          <cell r="BL25462">
            <v>16977.906976744187</v>
          </cell>
        </row>
        <row r="25463">
          <cell r="A25463">
            <v>2259</v>
          </cell>
          <cell r="B25463" t="str">
            <v>Solution B</v>
          </cell>
          <cell r="C25463" t="str">
            <v>M503</v>
          </cell>
          <cell r="D25463">
            <v>104</v>
          </cell>
          <cell r="E25463" t="str">
            <v>C007</v>
          </cell>
          <cell r="G25463">
            <v>7</v>
          </cell>
          <cell r="M25463">
            <v>71.224999999999994</v>
          </cell>
          <cell r="R25463">
            <v>7.0004794520547939</v>
          </cell>
          <cell r="BC25463">
            <v>18363.633948973584</v>
          </cell>
          <cell r="BD25463">
            <v>0</v>
          </cell>
          <cell r="BF25463">
            <v>15457</v>
          </cell>
          <cell r="BG25463">
            <v>13248.857142857143</v>
          </cell>
          <cell r="BH25463">
            <v>4867</v>
          </cell>
          <cell r="BI25463">
            <v>19468</v>
          </cell>
          <cell r="BK25463">
            <v>11299.158590308369</v>
          </cell>
          <cell r="BL25463">
            <v>0</v>
          </cell>
        </row>
        <row r="25464">
          <cell r="A25464">
            <v>2259</v>
          </cell>
          <cell r="B25464" t="str">
            <v>Solution C</v>
          </cell>
          <cell r="C25464" t="str">
            <v>M504</v>
          </cell>
          <cell r="D25464">
            <v>105</v>
          </cell>
          <cell r="E25464" t="str">
            <v>C007</v>
          </cell>
          <cell r="G25464">
            <v>7</v>
          </cell>
          <cell r="M25464">
            <v>71.224999999999994</v>
          </cell>
          <cell r="R25464">
            <v>0</v>
          </cell>
          <cell r="BC25464">
            <v>51969.084075595245</v>
          </cell>
          <cell r="BD25464">
            <v>0</v>
          </cell>
          <cell r="BF25464">
            <v>15457</v>
          </cell>
          <cell r="BG25464">
            <v>13248.857142857143</v>
          </cell>
          <cell r="BH25464">
            <v>4867</v>
          </cell>
          <cell r="BI25464">
            <v>19468</v>
          </cell>
          <cell r="BK25464">
            <v>19468</v>
          </cell>
          <cell r="BL25464">
            <v>0</v>
          </cell>
        </row>
        <row r="25465">
          <cell r="A25465">
            <v>2259</v>
          </cell>
          <cell r="B25465" t="str">
            <v>Solution E</v>
          </cell>
          <cell r="C25465" t="str">
            <v>M505</v>
          </cell>
          <cell r="D25465">
            <v>106</v>
          </cell>
          <cell r="E25465" t="str">
            <v>C007</v>
          </cell>
          <cell r="G25465">
            <v>7</v>
          </cell>
          <cell r="M25465">
            <v>71.224999999999994</v>
          </cell>
          <cell r="R25465">
            <v>7.0004794520547939</v>
          </cell>
          <cell r="BC25465">
            <v>9181.8169744867919</v>
          </cell>
          <cell r="BD25465">
            <v>30214.583764880957</v>
          </cell>
          <cell r="BF25465">
            <v>15457</v>
          </cell>
          <cell r="BG25465">
            <v>13248.857142857143</v>
          </cell>
          <cell r="BH25465">
            <v>4867</v>
          </cell>
          <cell r="BI25465">
            <v>19468</v>
          </cell>
          <cell r="BK25465">
            <v>21844.906976744187</v>
          </cell>
          <cell r="BL25465">
            <v>0</v>
          </cell>
        </row>
        <row r="25466">
          <cell r="A25466">
            <v>2259</v>
          </cell>
          <cell r="B25466" t="str">
            <v>Solution G</v>
          </cell>
          <cell r="C25466" t="str">
            <v>M506</v>
          </cell>
          <cell r="D25466">
            <v>107</v>
          </cell>
          <cell r="E25466" t="str">
            <v>C007</v>
          </cell>
          <cell r="G25466">
            <v>7</v>
          </cell>
          <cell r="M25466">
            <v>71.224999999999994</v>
          </cell>
          <cell r="R25466">
            <v>7.0004794520547939</v>
          </cell>
          <cell r="BC25466">
            <v>16656.757716536937</v>
          </cell>
          <cell r="BD25466">
            <v>0</v>
          </cell>
          <cell r="BF25466">
            <v>15457</v>
          </cell>
          <cell r="BG25466">
            <v>13248.857142857143</v>
          </cell>
          <cell r="BH25466">
            <v>4867</v>
          </cell>
          <cell r="BI25466">
            <v>19468</v>
          </cell>
          <cell r="BK25466">
            <v>11299.158590308369</v>
          </cell>
          <cell r="BL25466">
            <v>0</v>
          </cell>
        </row>
        <row r="25467">
          <cell r="A25467">
            <v>2259</v>
          </cell>
          <cell r="B25467" t="str">
            <v>Solution H</v>
          </cell>
          <cell r="C25467" t="str">
            <v>M507</v>
          </cell>
          <cell r="D25467">
            <v>108</v>
          </cell>
          <cell r="E25467" t="str">
            <v>C007</v>
          </cell>
          <cell r="G25467">
            <v>7</v>
          </cell>
          <cell r="M25467">
            <v>71.224999999999994</v>
          </cell>
          <cell r="R25467">
            <v>7.0004794520547939</v>
          </cell>
          <cell r="BC25467">
            <v>0</v>
          </cell>
          <cell r="BD25467">
            <v>51969.084075595245</v>
          </cell>
          <cell r="BF25467">
            <v>15457</v>
          </cell>
          <cell r="BG25467">
            <v>13248.857142857143</v>
          </cell>
          <cell r="BH25467">
            <v>4867</v>
          </cell>
          <cell r="BI25467">
            <v>19468</v>
          </cell>
          <cell r="BK25467">
            <v>4867</v>
          </cell>
          <cell r="BL25467">
            <v>14601</v>
          </cell>
        </row>
        <row r="25468">
          <cell r="A25468">
            <v>2259</v>
          </cell>
          <cell r="B25468" t="str">
            <v>Solution I</v>
          </cell>
          <cell r="C25468" t="str">
            <v>M508</v>
          </cell>
          <cell r="D25468">
            <v>109</v>
          </cell>
          <cell r="E25468" t="str">
            <v>C007</v>
          </cell>
          <cell r="G25468">
            <v>7</v>
          </cell>
          <cell r="M25468">
            <v>71.224999999999994</v>
          </cell>
          <cell r="R25468">
            <v>7.0004794520547939</v>
          </cell>
          <cell r="BC25468">
            <v>0</v>
          </cell>
          <cell r="BD25468">
            <v>79952.437039377299</v>
          </cell>
          <cell r="BF25468">
            <v>15457</v>
          </cell>
          <cell r="BG25468">
            <v>13248.857142857143</v>
          </cell>
          <cell r="BH25468">
            <v>4867</v>
          </cell>
          <cell r="BI25468">
            <v>19468</v>
          </cell>
          <cell r="BK25468">
            <v>4867</v>
          </cell>
          <cell r="BL25468">
            <v>22463.076923076922</v>
          </cell>
        </row>
        <row r="25469">
          <cell r="A25469">
            <v>2259</v>
          </cell>
          <cell r="B25469" t="str">
            <v>Solution J</v>
          </cell>
          <cell r="C25469" t="str">
            <v>M509</v>
          </cell>
          <cell r="D25469">
            <v>110</v>
          </cell>
          <cell r="E25469" t="str">
            <v>C007</v>
          </cell>
          <cell r="G25469">
            <v>7</v>
          </cell>
          <cell r="M25469">
            <v>71.224999999999994</v>
          </cell>
          <cell r="R25469">
            <v>7.0004794520547939</v>
          </cell>
          <cell r="BC25469">
            <v>22893.869636826097</v>
          </cell>
          <cell r="BD25469">
            <v>0</v>
          </cell>
          <cell r="BF25469">
            <v>15457</v>
          </cell>
          <cell r="BG25469">
            <v>13248.857142857143</v>
          </cell>
          <cell r="BH25469">
            <v>4867</v>
          </cell>
          <cell r="BI25469">
            <v>19468</v>
          </cell>
          <cell r="BK25469">
            <v>11299.158590308369</v>
          </cell>
          <cell r="BL25469">
            <v>0</v>
          </cell>
        </row>
        <row r="25470">
          <cell r="A25470">
            <v>2260</v>
          </cell>
          <cell r="B25470" t="str">
            <v>BAU</v>
          </cell>
          <cell r="C25470" t="str">
            <v>M400</v>
          </cell>
          <cell r="D25470">
            <v>1</v>
          </cell>
          <cell r="M25470">
            <v>0</v>
          </cell>
          <cell r="R25470">
            <v>5.9751712328767116E-2</v>
          </cell>
          <cell r="BC25470">
            <v>0</v>
          </cell>
          <cell r="BD25470">
            <v>166143.77359102998</v>
          </cell>
          <cell r="BF25470">
            <v>0</v>
          </cell>
          <cell r="BG25470">
            <v>0</v>
          </cell>
          <cell r="BH25470">
            <v>374</v>
          </cell>
          <cell r="BI25470">
            <v>166</v>
          </cell>
          <cell r="BK25470">
            <v>374</v>
          </cell>
          <cell r="BL25470">
            <v>166</v>
          </cell>
        </row>
        <row r="25471">
          <cell r="A25471">
            <v>2260</v>
          </cell>
          <cell r="B25471" t="str">
            <v>Solution A</v>
          </cell>
          <cell r="C25471" t="str">
            <v>M401</v>
          </cell>
          <cell r="D25471">
            <v>2</v>
          </cell>
          <cell r="M25471">
            <v>0</v>
          </cell>
          <cell r="R25471">
            <v>5.9751712328767116E-2</v>
          </cell>
          <cell r="BC25471">
            <v>0</v>
          </cell>
          <cell r="BD25471">
            <v>166143.77359102998</v>
          </cell>
          <cell r="BF25471">
            <v>0</v>
          </cell>
          <cell r="BG25471">
            <v>0</v>
          </cell>
          <cell r="BH25471">
            <v>374</v>
          </cell>
          <cell r="BI25471">
            <v>166</v>
          </cell>
          <cell r="BK25471">
            <v>374</v>
          </cell>
          <cell r="BL25471">
            <v>144.76744186046511</v>
          </cell>
        </row>
        <row r="25472">
          <cell r="A25472">
            <v>2260</v>
          </cell>
          <cell r="B25472" t="str">
            <v>Solution B</v>
          </cell>
          <cell r="C25472" t="str">
            <v>M402</v>
          </cell>
          <cell r="D25472">
            <v>3</v>
          </cell>
          <cell r="M25472">
            <v>0</v>
          </cell>
          <cell r="R25472">
            <v>5.9751712328767116E-2</v>
          </cell>
          <cell r="BC25472">
            <v>50488.920596567412</v>
          </cell>
          <cell r="BD25472">
            <v>0</v>
          </cell>
          <cell r="BF25472">
            <v>0</v>
          </cell>
          <cell r="BG25472">
            <v>0</v>
          </cell>
          <cell r="BH25472">
            <v>374</v>
          </cell>
          <cell r="BI25472">
            <v>166</v>
          </cell>
          <cell r="BK25472">
            <v>428.84581497797359</v>
          </cell>
          <cell r="BL25472">
            <v>0</v>
          </cell>
        </row>
        <row r="25473">
          <cell r="A25473">
            <v>2260</v>
          </cell>
          <cell r="B25473" t="str">
            <v>Solution C</v>
          </cell>
          <cell r="C25473" t="str">
            <v>M403</v>
          </cell>
          <cell r="D25473">
            <v>4</v>
          </cell>
          <cell r="M25473">
            <v>0</v>
          </cell>
          <cell r="R25473">
            <v>0</v>
          </cell>
          <cell r="BC25473">
            <v>142883.64528828577</v>
          </cell>
          <cell r="BD25473">
            <v>0</v>
          </cell>
          <cell r="BF25473">
            <v>0</v>
          </cell>
          <cell r="BG25473">
            <v>0</v>
          </cell>
          <cell r="BH25473">
            <v>374</v>
          </cell>
          <cell r="BI25473">
            <v>166</v>
          </cell>
          <cell r="BK25473">
            <v>498.5</v>
          </cell>
          <cell r="BL25473">
            <v>0</v>
          </cell>
        </row>
        <row r="25474">
          <cell r="A25474">
            <v>2260</v>
          </cell>
          <cell r="B25474" t="str">
            <v>Solution E</v>
          </cell>
          <cell r="C25474" t="str">
            <v>M404</v>
          </cell>
          <cell r="D25474">
            <v>5</v>
          </cell>
          <cell r="M25474">
            <v>0</v>
          </cell>
          <cell r="R25474">
            <v>5.9751712328767116E-2</v>
          </cell>
          <cell r="BC25474">
            <v>25244.460298283706</v>
          </cell>
          <cell r="BD25474">
            <v>83071.886795514991</v>
          </cell>
          <cell r="BF25474">
            <v>0</v>
          </cell>
          <cell r="BG25474">
            <v>0</v>
          </cell>
          <cell r="BH25474">
            <v>374</v>
          </cell>
          <cell r="BI25474">
            <v>166</v>
          </cell>
          <cell r="BK25474">
            <v>518.76744186046517</v>
          </cell>
          <cell r="BL25474">
            <v>0</v>
          </cell>
        </row>
        <row r="25475">
          <cell r="A25475">
            <v>2260</v>
          </cell>
          <cell r="B25475" t="str">
            <v>Solution G</v>
          </cell>
          <cell r="C25475" t="str">
            <v>M405</v>
          </cell>
          <cell r="D25475">
            <v>6</v>
          </cell>
          <cell r="M25475">
            <v>0</v>
          </cell>
          <cell r="R25475">
            <v>5.9751712328767116E-2</v>
          </cell>
          <cell r="BC25475">
            <v>45796.040156501847</v>
          </cell>
          <cell r="BD25475">
            <v>0</v>
          </cell>
          <cell r="BF25475">
            <v>0</v>
          </cell>
          <cell r="BG25475">
            <v>0</v>
          </cell>
          <cell r="BH25475">
            <v>374</v>
          </cell>
          <cell r="BI25475">
            <v>166</v>
          </cell>
          <cell r="BK25475">
            <v>428.84581497797359</v>
          </cell>
          <cell r="BL25475">
            <v>0</v>
          </cell>
        </row>
        <row r="25476">
          <cell r="A25476">
            <v>2260</v>
          </cell>
          <cell r="B25476" t="str">
            <v>Solution H</v>
          </cell>
          <cell r="C25476" t="str">
            <v>M406</v>
          </cell>
          <cell r="D25476">
            <v>7</v>
          </cell>
          <cell r="M25476">
            <v>0</v>
          </cell>
          <cell r="R25476">
            <v>5.9751712328767116E-2</v>
          </cell>
          <cell r="BC25476">
            <v>0</v>
          </cell>
          <cell r="BD25476">
            <v>142883.64528828577</v>
          </cell>
          <cell r="BF25476">
            <v>0</v>
          </cell>
          <cell r="BG25476">
            <v>0</v>
          </cell>
          <cell r="BH25476">
            <v>374</v>
          </cell>
          <cell r="BI25476">
            <v>166</v>
          </cell>
          <cell r="BK25476">
            <v>374</v>
          </cell>
          <cell r="BL25476">
            <v>124.5</v>
          </cell>
        </row>
        <row r="25477">
          <cell r="A25477">
            <v>2260</v>
          </cell>
          <cell r="B25477" t="str">
            <v>Solution I</v>
          </cell>
          <cell r="C25477" t="str">
            <v>M407</v>
          </cell>
          <cell r="D25477">
            <v>8</v>
          </cell>
          <cell r="M25477">
            <v>0</v>
          </cell>
          <cell r="R25477">
            <v>5.9751712328767116E-2</v>
          </cell>
          <cell r="BC25477">
            <v>0</v>
          </cell>
          <cell r="BD25477">
            <v>219820.99275120886</v>
          </cell>
          <cell r="BF25477">
            <v>0</v>
          </cell>
          <cell r="BG25477">
            <v>0</v>
          </cell>
          <cell r="BH25477">
            <v>374</v>
          </cell>
          <cell r="BI25477">
            <v>166</v>
          </cell>
          <cell r="BK25477">
            <v>374</v>
          </cell>
          <cell r="BL25477">
            <v>191.53846153846152</v>
          </cell>
        </row>
        <row r="25478">
          <cell r="A25478">
            <v>2260</v>
          </cell>
          <cell r="B25478" t="str">
            <v>Solution J</v>
          </cell>
          <cell r="C25478" t="str">
            <v>M408</v>
          </cell>
          <cell r="D25478">
            <v>9</v>
          </cell>
          <cell r="M25478">
            <v>0</v>
          </cell>
          <cell r="R25478">
            <v>5.9751712328767116E-2</v>
          </cell>
          <cell r="BC25478">
            <v>62944.337131403423</v>
          </cell>
          <cell r="BD25478">
            <v>0</v>
          </cell>
          <cell r="BF25478">
            <v>0</v>
          </cell>
          <cell r="BG25478">
            <v>0</v>
          </cell>
          <cell r="BH25478">
            <v>374</v>
          </cell>
          <cell r="BI25478">
            <v>166</v>
          </cell>
          <cell r="BK25478">
            <v>428.84581497797359</v>
          </cell>
          <cell r="BL25478">
            <v>0</v>
          </cell>
        </row>
        <row r="25479">
          <cell r="A25479">
            <v>2260</v>
          </cell>
          <cell r="B25479" t="str">
            <v>BAU</v>
          </cell>
          <cell r="C25479" t="str">
            <v>M472</v>
          </cell>
          <cell r="D25479">
            <v>73</v>
          </cell>
          <cell r="M25479">
            <v>0</v>
          </cell>
          <cell r="R25479">
            <v>5.9751712328767116E-2</v>
          </cell>
          <cell r="BC25479">
            <v>0</v>
          </cell>
          <cell r="BD25479">
            <v>166143.77359102998</v>
          </cell>
          <cell r="BF25479">
            <v>0</v>
          </cell>
          <cell r="BG25479">
            <v>0</v>
          </cell>
          <cell r="BH25479">
            <v>374</v>
          </cell>
          <cell r="BI25479">
            <v>166</v>
          </cell>
          <cell r="BK25479">
            <v>374</v>
          </cell>
          <cell r="BL25479">
            <v>166</v>
          </cell>
        </row>
        <row r="25480">
          <cell r="A25480">
            <v>2260</v>
          </cell>
          <cell r="B25480" t="str">
            <v>Solution A</v>
          </cell>
          <cell r="C25480" t="str">
            <v>M473</v>
          </cell>
          <cell r="D25480">
            <v>74</v>
          </cell>
          <cell r="M25480">
            <v>0</v>
          </cell>
          <cell r="R25480">
            <v>5.9751712328767116E-2</v>
          </cell>
          <cell r="BC25480">
            <v>0</v>
          </cell>
          <cell r="BD25480">
            <v>166143.77359102998</v>
          </cell>
          <cell r="BF25480">
            <v>0</v>
          </cell>
          <cell r="BG25480">
            <v>0</v>
          </cell>
          <cell r="BH25480">
            <v>374</v>
          </cell>
          <cell r="BI25480">
            <v>166</v>
          </cell>
          <cell r="BK25480">
            <v>374</v>
          </cell>
          <cell r="BL25480">
            <v>144.76744186046511</v>
          </cell>
        </row>
        <row r="25481">
          <cell r="A25481">
            <v>2260</v>
          </cell>
          <cell r="B25481" t="str">
            <v>Solution B</v>
          </cell>
          <cell r="C25481" t="str">
            <v>M474</v>
          </cell>
          <cell r="D25481">
            <v>75</v>
          </cell>
          <cell r="M25481">
            <v>0</v>
          </cell>
          <cell r="R25481">
            <v>5.9751712328767116E-2</v>
          </cell>
          <cell r="BC25481">
            <v>50488.920596567412</v>
          </cell>
          <cell r="BD25481">
            <v>0</v>
          </cell>
          <cell r="BF25481">
            <v>0</v>
          </cell>
          <cell r="BG25481">
            <v>0</v>
          </cell>
          <cell r="BH25481">
            <v>374</v>
          </cell>
          <cell r="BI25481">
            <v>166</v>
          </cell>
          <cell r="BK25481">
            <v>428.84581497797359</v>
          </cell>
          <cell r="BL25481">
            <v>0</v>
          </cell>
        </row>
        <row r="25482">
          <cell r="A25482">
            <v>2260</v>
          </cell>
          <cell r="B25482" t="str">
            <v>Solution C</v>
          </cell>
          <cell r="C25482" t="str">
            <v>M475</v>
          </cell>
          <cell r="D25482">
            <v>76</v>
          </cell>
          <cell r="M25482">
            <v>0</v>
          </cell>
          <cell r="R25482">
            <v>0</v>
          </cell>
          <cell r="BC25482">
            <v>142883.64528828577</v>
          </cell>
          <cell r="BD25482">
            <v>0</v>
          </cell>
          <cell r="BF25482">
            <v>0</v>
          </cell>
          <cell r="BG25482">
            <v>0</v>
          </cell>
          <cell r="BH25482">
            <v>374</v>
          </cell>
          <cell r="BI25482">
            <v>166</v>
          </cell>
          <cell r="BK25482">
            <v>498.5</v>
          </cell>
          <cell r="BL25482">
            <v>0</v>
          </cell>
        </row>
        <row r="25483">
          <cell r="A25483">
            <v>2260</v>
          </cell>
          <cell r="B25483" t="str">
            <v>Solution E</v>
          </cell>
          <cell r="C25483" t="str">
            <v>M476</v>
          </cell>
          <cell r="D25483">
            <v>77</v>
          </cell>
          <cell r="M25483">
            <v>0</v>
          </cell>
          <cell r="R25483">
            <v>5.9751712328767116E-2</v>
          </cell>
          <cell r="BC25483">
            <v>25244.460298283706</v>
          </cell>
          <cell r="BD25483">
            <v>83071.886795514991</v>
          </cell>
          <cell r="BF25483">
            <v>0</v>
          </cell>
          <cell r="BG25483">
            <v>0</v>
          </cell>
          <cell r="BH25483">
            <v>374</v>
          </cell>
          <cell r="BI25483">
            <v>166</v>
          </cell>
          <cell r="BK25483">
            <v>518.76744186046517</v>
          </cell>
          <cell r="BL25483">
            <v>0</v>
          </cell>
        </row>
        <row r="25484">
          <cell r="A25484">
            <v>2260</v>
          </cell>
          <cell r="B25484" t="str">
            <v>Solution G</v>
          </cell>
          <cell r="C25484" t="str">
            <v>M477</v>
          </cell>
          <cell r="D25484">
            <v>78</v>
          </cell>
          <cell r="M25484">
            <v>0</v>
          </cell>
          <cell r="R25484">
            <v>5.9751712328767116E-2</v>
          </cell>
          <cell r="BC25484">
            <v>45796.040156501847</v>
          </cell>
          <cell r="BD25484">
            <v>0</v>
          </cell>
          <cell r="BF25484">
            <v>0</v>
          </cell>
          <cell r="BG25484">
            <v>0</v>
          </cell>
          <cell r="BH25484">
            <v>374</v>
          </cell>
          <cell r="BI25484">
            <v>166</v>
          </cell>
          <cell r="BK25484">
            <v>428.84581497797359</v>
          </cell>
          <cell r="BL25484">
            <v>0</v>
          </cell>
        </row>
        <row r="25485">
          <cell r="A25485">
            <v>2260</v>
          </cell>
          <cell r="B25485" t="str">
            <v>Solution H</v>
          </cell>
          <cell r="C25485" t="str">
            <v>M478</v>
          </cell>
          <cell r="D25485">
            <v>79</v>
          </cell>
          <cell r="M25485">
            <v>0</v>
          </cell>
          <cell r="R25485">
            <v>5.9751712328767116E-2</v>
          </cell>
          <cell r="BC25485">
            <v>0</v>
          </cell>
          <cell r="BD25485">
            <v>142883.64528828577</v>
          </cell>
          <cell r="BF25485">
            <v>0</v>
          </cell>
          <cell r="BG25485">
            <v>0</v>
          </cell>
          <cell r="BH25485">
            <v>374</v>
          </cell>
          <cell r="BI25485">
            <v>166</v>
          </cell>
          <cell r="BK25485">
            <v>374</v>
          </cell>
          <cell r="BL25485">
            <v>124.5</v>
          </cell>
        </row>
        <row r="25486">
          <cell r="A25486">
            <v>2260</v>
          </cell>
          <cell r="B25486" t="str">
            <v>Solution I</v>
          </cell>
          <cell r="C25486" t="str">
            <v>M479</v>
          </cell>
          <cell r="D25486">
            <v>80</v>
          </cell>
          <cell r="M25486">
            <v>0</v>
          </cell>
          <cell r="R25486">
            <v>5.9751712328767116E-2</v>
          </cell>
          <cell r="BC25486">
            <v>0</v>
          </cell>
          <cell r="BD25486">
            <v>219820.99275120886</v>
          </cell>
          <cell r="BF25486">
            <v>0</v>
          </cell>
          <cell r="BG25486">
            <v>0</v>
          </cell>
          <cell r="BH25486">
            <v>374</v>
          </cell>
          <cell r="BI25486">
            <v>166</v>
          </cell>
          <cell r="BK25486">
            <v>374</v>
          </cell>
          <cell r="BL25486">
            <v>191.53846153846152</v>
          </cell>
        </row>
        <row r="25487">
          <cell r="A25487">
            <v>2260</v>
          </cell>
          <cell r="B25487" t="str">
            <v>Solution J</v>
          </cell>
          <cell r="C25487" t="str">
            <v>M480</v>
          </cell>
          <cell r="D25487">
            <v>81</v>
          </cell>
          <cell r="M25487">
            <v>0</v>
          </cell>
          <cell r="R25487">
            <v>5.9751712328767116E-2</v>
          </cell>
          <cell r="BC25487">
            <v>62944.337131403423</v>
          </cell>
          <cell r="BD25487">
            <v>0</v>
          </cell>
          <cell r="BF25487">
            <v>0</v>
          </cell>
          <cell r="BG25487">
            <v>0</v>
          </cell>
          <cell r="BH25487">
            <v>374</v>
          </cell>
          <cell r="BI25487">
            <v>166</v>
          </cell>
          <cell r="BK25487">
            <v>428.84581497797359</v>
          </cell>
          <cell r="BL25487">
            <v>0</v>
          </cell>
        </row>
        <row r="25488">
          <cell r="A25488">
            <v>2261</v>
          </cell>
          <cell r="B25488" t="str">
            <v>BAU</v>
          </cell>
          <cell r="C25488" t="str">
            <v>M400</v>
          </cell>
          <cell r="D25488">
            <v>1</v>
          </cell>
          <cell r="M25488">
            <v>0</v>
          </cell>
          <cell r="R25488">
            <v>0.21620291095890409</v>
          </cell>
          <cell r="BC25488">
            <v>0</v>
          </cell>
          <cell r="BD25488">
            <v>627765.42668374418</v>
          </cell>
          <cell r="BF25488">
            <v>0</v>
          </cell>
          <cell r="BG25488">
            <v>0</v>
          </cell>
          <cell r="BH25488">
            <v>1353</v>
          </cell>
          <cell r="BI25488">
            <v>601</v>
          </cell>
          <cell r="BK25488">
            <v>1353</v>
          </cell>
          <cell r="BL25488">
            <v>601</v>
          </cell>
        </row>
        <row r="25489">
          <cell r="A25489">
            <v>2261</v>
          </cell>
          <cell r="B25489" t="str">
            <v>Solution A</v>
          </cell>
          <cell r="C25489" t="str">
            <v>M401</v>
          </cell>
          <cell r="D25489">
            <v>2</v>
          </cell>
          <cell r="M25489">
            <v>0</v>
          </cell>
          <cell r="R25489">
            <v>0.21620291095890409</v>
          </cell>
          <cell r="BC25489">
            <v>0</v>
          </cell>
          <cell r="BD25489">
            <v>627765.42668374418</v>
          </cell>
          <cell r="BF25489">
            <v>0</v>
          </cell>
          <cell r="BG25489">
            <v>0</v>
          </cell>
          <cell r="BH25489">
            <v>1353</v>
          </cell>
          <cell r="BI25489">
            <v>601</v>
          </cell>
          <cell r="BK25489">
            <v>1353</v>
          </cell>
          <cell r="BL25489">
            <v>524.12790697674416</v>
          </cell>
        </row>
        <row r="25490">
          <cell r="A25490">
            <v>2261</v>
          </cell>
          <cell r="B25490" t="str">
            <v>Solution B</v>
          </cell>
          <cell r="C25490" t="str">
            <v>M402</v>
          </cell>
          <cell r="D25490">
            <v>3</v>
          </cell>
          <cell r="M25490">
            <v>0</v>
          </cell>
          <cell r="R25490">
            <v>0.21620291095890409</v>
          </cell>
          <cell r="BC25490">
            <v>190769.70563534275</v>
          </cell>
          <cell r="BD25490">
            <v>0</v>
          </cell>
          <cell r="BF25490">
            <v>0</v>
          </cell>
          <cell r="BG25490">
            <v>0</v>
          </cell>
          <cell r="BH25490">
            <v>1353</v>
          </cell>
          <cell r="BI25490">
            <v>601</v>
          </cell>
          <cell r="BK25490">
            <v>1551.568281938326</v>
          </cell>
          <cell r="BL25490">
            <v>0</v>
          </cell>
        </row>
        <row r="25491">
          <cell r="A25491">
            <v>2261</v>
          </cell>
          <cell r="B25491" t="str">
            <v>Solution C</v>
          </cell>
          <cell r="C25491" t="str">
            <v>M403</v>
          </cell>
          <cell r="D25491">
            <v>4</v>
          </cell>
          <cell r="M25491">
            <v>0</v>
          </cell>
          <cell r="R25491">
            <v>0</v>
          </cell>
          <cell r="BC25491">
            <v>539878.26694801997</v>
          </cell>
          <cell r="BD25491">
            <v>0</v>
          </cell>
          <cell r="BF25491">
            <v>0</v>
          </cell>
          <cell r="BG25491">
            <v>0</v>
          </cell>
          <cell r="BH25491">
            <v>1353</v>
          </cell>
          <cell r="BI25491">
            <v>601</v>
          </cell>
          <cell r="BK25491">
            <v>1803.75</v>
          </cell>
          <cell r="BL25491">
            <v>0</v>
          </cell>
        </row>
        <row r="25492">
          <cell r="A25492">
            <v>2261</v>
          </cell>
          <cell r="B25492" t="str">
            <v>Solution E</v>
          </cell>
          <cell r="C25492" t="str">
            <v>M404</v>
          </cell>
          <cell r="D25492">
            <v>5</v>
          </cell>
          <cell r="M25492">
            <v>0</v>
          </cell>
          <cell r="R25492">
            <v>0.21620291095890409</v>
          </cell>
          <cell r="BC25492">
            <v>95384.852817671373</v>
          </cell>
          <cell r="BD25492">
            <v>313882.71334187209</v>
          </cell>
          <cell r="BF25492">
            <v>0</v>
          </cell>
          <cell r="BG25492">
            <v>0</v>
          </cell>
          <cell r="BH25492">
            <v>1353</v>
          </cell>
          <cell r="BI25492">
            <v>601</v>
          </cell>
          <cell r="BK25492">
            <v>1877.1279069767443</v>
          </cell>
          <cell r="BL25492">
            <v>0</v>
          </cell>
        </row>
        <row r="25493">
          <cell r="A25493">
            <v>2261</v>
          </cell>
          <cell r="B25493" t="str">
            <v>Solution G</v>
          </cell>
          <cell r="C25493" t="str">
            <v>M405</v>
          </cell>
          <cell r="D25493">
            <v>6</v>
          </cell>
          <cell r="M25493">
            <v>0</v>
          </cell>
          <cell r="R25493">
            <v>0.21620291095890409</v>
          </cell>
          <cell r="BC25493">
            <v>173037.90607308332</v>
          </cell>
          <cell r="BD25493">
            <v>0</v>
          </cell>
          <cell r="BF25493">
            <v>0</v>
          </cell>
          <cell r="BG25493">
            <v>0</v>
          </cell>
          <cell r="BH25493">
            <v>1353</v>
          </cell>
          <cell r="BI25493">
            <v>601</v>
          </cell>
          <cell r="BK25493">
            <v>1551.568281938326</v>
          </cell>
          <cell r="BL25493">
            <v>0</v>
          </cell>
        </row>
        <row r="25494">
          <cell r="A25494">
            <v>2261</v>
          </cell>
          <cell r="B25494" t="str">
            <v>Solution H</v>
          </cell>
          <cell r="C25494" t="str">
            <v>M406</v>
          </cell>
          <cell r="D25494">
            <v>7</v>
          </cell>
          <cell r="M25494">
            <v>0</v>
          </cell>
          <cell r="R25494">
            <v>0.21620291095890409</v>
          </cell>
          <cell r="BC25494">
            <v>0</v>
          </cell>
          <cell r="BD25494">
            <v>539878.26694801997</v>
          </cell>
          <cell r="BF25494">
            <v>0</v>
          </cell>
          <cell r="BG25494">
            <v>0</v>
          </cell>
          <cell r="BH25494">
            <v>1353</v>
          </cell>
          <cell r="BI25494">
            <v>601</v>
          </cell>
          <cell r="BK25494">
            <v>1353</v>
          </cell>
          <cell r="BL25494">
            <v>450.75</v>
          </cell>
        </row>
        <row r="25495">
          <cell r="A25495">
            <v>2261</v>
          </cell>
          <cell r="B25495" t="str">
            <v>Solution I</v>
          </cell>
          <cell r="C25495" t="str">
            <v>M407</v>
          </cell>
          <cell r="D25495">
            <v>8</v>
          </cell>
          <cell r="M25495">
            <v>0</v>
          </cell>
          <cell r="R25495">
            <v>0.21620291095890409</v>
          </cell>
          <cell r="BC25495">
            <v>0</v>
          </cell>
          <cell r="BD25495">
            <v>830581.94915079989</v>
          </cell>
          <cell r="BF25495">
            <v>0</v>
          </cell>
          <cell r="BG25495">
            <v>0</v>
          </cell>
          <cell r="BH25495">
            <v>1353</v>
          </cell>
          <cell r="BI25495">
            <v>601</v>
          </cell>
          <cell r="BK25495">
            <v>1353</v>
          </cell>
          <cell r="BL25495">
            <v>693.46153846153845</v>
          </cell>
        </row>
        <row r="25496">
          <cell r="A25496">
            <v>2261</v>
          </cell>
          <cell r="B25496" t="str">
            <v>Solution J</v>
          </cell>
          <cell r="C25496" t="str">
            <v>M408</v>
          </cell>
          <cell r="D25496">
            <v>9</v>
          </cell>
          <cell r="M25496">
            <v>0</v>
          </cell>
          <cell r="R25496">
            <v>0.21620291095890409</v>
          </cell>
          <cell r="BC25496">
            <v>237831.8356599207</v>
          </cell>
          <cell r="BD25496">
            <v>0</v>
          </cell>
          <cell r="BF25496">
            <v>0</v>
          </cell>
          <cell r="BG25496">
            <v>0</v>
          </cell>
          <cell r="BH25496">
            <v>1353</v>
          </cell>
          <cell r="BI25496">
            <v>601</v>
          </cell>
          <cell r="BK25496">
            <v>1551.568281938326</v>
          </cell>
          <cell r="BL25496">
            <v>0</v>
          </cell>
        </row>
        <row r="25497">
          <cell r="A25497">
            <v>2261</v>
          </cell>
          <cell r="B25497" t="str">
            <v>BAU</v>
          </cell>
          <cell r="C25497" t="str">
            <v>M472</v>
          </cell>
          <cell r="D25497">
            <v>73</v>
          </cell>
          <cell r="M25497">
            <v>0</v>
          </cell>
          <cell r="R25497">
            <v>0.21620291095890409</v>
          </cell>
          <cell r="BC25497">
            <v>0</v>
          </cell>
          <cell r="BD25497">
            <v>627765.42668374418</v>
          </cell>
          <cell r="BF25497">
            <v>0</v>
          </cell>
          <cell r="BG25497">
            <v>0</v>
          </cell>
          <cell r="BH25497">
            <v>1353</v>
          </cell>
          <cell r="BI25497">
            <v>601</v>
          </cell>
          <cell r="BK25497">
            <v>1353</v>
          </cell>
          <cell r="BL25497">
            <v>601</v>
          </cell>
        </row>
        <row r="25498">
          <cell r="A25498">
            <v>2261</v>
          </cell>
          <cell r="B25498" t="str">
            <v>Solution A</v>
          </cell>
          <cell r="C25498" t="str">
            <v>M473</v>
          </cell>
          <cell r="D25498">
            <v>74</v>
          </cell>
          <cell r="M25498">
            <v>0</v>
          </cell>
          <cell r="R25498">
            <v>0.21620291095890409</v>
          </cell>
          <cell r="BC25498">
            <v>0</v>
          </cell>
          <cell r="BD25498">
            <v>627765.42668374418</v>
          </cell>
          <cell r="BF25498">
            <v>0</v>
          </cell>
          <cell r="BG25498">
            <v>0</v>
          </cell>
          <cell r="BH25498">
            <v>1353</v>
          </cell>
          <cell r="BI25498">
            <v>601</v>
          </cell>
          <cell r="BK25498">
            <v>1353</v>
          </cell>
          <cell r="BL25498">
            <v>524.12790697674416</v>
          </cell>
        </row>
        <row r="25499">
          <cell r="A25499">
            <v>2261</v>
          </cell>
          <cell r="B25499" t="str">
            <v>Solution B</v>
          </cell>
          <cell r="C25499" t="str">
            <v>M474</v>
          </cell>
          <cell r="D25499">
            <v>75</v>
          </cell>
          <cell r="M25499">
            <v>0</v>
          </cell>
          <cell r="R25499">
            <v>0.21620291095890409</v>
          </cell>
          <cell r="BC25499">
            <v>190769.70563534275</v>
          </cell>
          <cell r="BD25499">
            <v>0</v>
          </cell>
          <cell r="BF25499">
            <v>0</v>
          </cell>
          <cell r="BG25499">
            <v>0</v>
          </cell>
          <cell r="BH25499">
            <v>1353</v>
          </cell>
          <cell r="BI25499">
            <v>601</v>
          </cell>
          <cell r="BK25499">
            <v>1551.568281938326</v>
          </cell>
          <cell r="BL25499">
            <v>0</v>
          </cell>
        </row>
        <row r="25500">
          <cell r="A25500">
            <v>2261</v>
          </cell>
          <cell r="B25500" t="str">
            <v>Solution C</v>
          </cell>
          <cell r="C25500" t="str">
            <v>M475</v>
          </cell>
          <cell r="D25500">
            <v>76</v>
          </cell>
          <cell r="M25500">
            <v>0</v>
          </cell>
          <cell r="R25500">
            <v>0</v>
          </cell>
          <cell r="BC25500">
            <v>539878.26694801997</v>
          </cell>
          <cell r="BD25500">
            <v>0</v>
          </cell>
          <cell r="BF25500">
            <v>0</v>
          </cell>
          <cell r="BG25500">
            <v>0</v>
          </cell>
          <cell r="BH25500">
            <v>1353</v>
          </cell>
          <cell r="BI25500">
            <v>601</v>
          </cell>
          <cell r="BK25500">
            <v>1803.75</v>
          </cell>
          <cell r="BL25500">
            <v>0</v>
          </cell>
        </row>
        <row r="25501">
          <cell r="A25501">
            <v>2261</v>
          </cell>
          <cell r="B25501" t="str">
            <v>Solution E</v>
          </cell>
          <cell r="C25501" t="str">
            <v>M476</v>
          </cell>
          <cell r="D25501">
            <v>77</v>
          </cell>
          <cell r="M25501">
            <v>0</v>
          </cell>
          <cell r="R25501">
            <v>0.21620291095890409</v>
          </cell>
          <cell r="BC25501">
            <v>95384.852817671373</v>
          </cell>
          <cell r="BD25501">
            <v>313882.71334187209</v>
          </cell>
          <cell r="BF25501">
            <v>0</v>
          </cell>
          <cell r="BG25501">
            <v>0</v>
          </cell>
          <cell r="BH25501">
            <v>1353</v>
          </cell>
          <cell r="BI25501">
            <v>601</v>
          </cell>
          <cell r="BK25501">
            <v>1877.1279069767443</v>
          </cell>
          <cell r="BL25501">
            <v>0</v>
          </cell>
        </row>
        <row r="25502">
          <cell r="A25502">
            <v>2261</v>
          </cell>
          <cell r="B25502" t="str">
            <v>Solution G</v>
          </cell>
          <cell r="C25502" t="str">
            <v>M477</v>
          </cell>
          <cell r="D25502">
            <v>78</v>
          </cell>
          <cell r="M25502">
            <v>0</v>
          </cell>
          <cell r="R25502">
            <v>0.21620291095890409</v>
          </cell>
          <cell r="BC25502">
            <v>173037.90607308332</v>
          </cell>
          <cell r="BD25502">
            <v>0</v>
          </cell>
          <cell r="BF25502">
            <v>0</v>
          </cell>
          <cell r="BG25502">
            <v>0</v>
          </cell>
          <cell r="BH25502">
            <v>1353</v>
          </cell>
          <cell r="BI25502">
            <v>601</v>
          </cell>
          <cell r="BK25502">
            <v>1551.568281938326</v>
          </cell>
          <cell r="BL25502">
            <v>0</v>
          </cell>
        </row>
        <row r="25503">
          <cell r="A25503">
            <v>2261</v>
          </cell>
          <cell r="B25503" t="str">
            <v>Solution H</v>
          </cell>
          <cell r="C25503" t="str">
            <v>M478</v>
          </cell>
          <cell r="D25503">
            <v>79</v>
          </cell>
          <cell r="M25503">
            <v>0</v>
          </cell>
          <cell r="R25503">
            <v>0.21620291095890409</v>
          </cell>
          <cell r="BC25503">
            <v>0</v>
          </cell>
          <cell r="BD25503">
            <v>539878.26694801997</v>
          </cell>
          <cell r="BF25503">
            <v>0</v>
          </cell>
          <cell r="BG25503">
            <v>0</v>
          </cell>
          <cell r="BH25503">
            <v>1353</v>
          </cell>
          <cell r="BI25503">
            <v>601</v>
          </cell>
          <cell r="BK25503">
            <v>1353</v>
          </cell>
          <cell r="BL25503">
            <v>450.75</v>
          </cell>
        </row>
        <row r="25504">
          <cell r="A25504">
            <v>2261</v>
          </cell>
          <cell r="B25504" t="str">
            <v>Solution I</v>
          </cell>
          <cell r="C25504" t="str">
            <v>M479</v>
          </cell>
          <cell r="D25504">
            <v>80</v>
          </cell>
          <cell r="M25504">
            <v>0</v>
          </cell>
          <cell r="R25504">
            <v>0.21620291095890409</v>
          </cell>
          <cell r="BC25504">
            <v>0</v>
          </cell>
          <cell r="BD25504">
            <v>830581.94915079989</v>
          </cell>
          <cell r="BF25504">
            <v>0</v>
          </cell>
          <cell r="BG25504">
            <v>0</v>
          </cell>
          <cell r="BH25504">
            <v>1353</v>
          </cell>
          <cell r="BI25504">
            <v>601</v>
          </cell>
          <cell r="BK25504">
            <v>1353</v>
          </cell>
          <cell r="BL25504">
            <v>693.46153846153845</v>
          </cell>
        </row>
        <row r="25505">
          <cell r="A25505">
            <v>2261</v>
          </cell>
          <cell r="B25505" t="str">
            <v>Solution J</v>
          </cell>
          <cell r="C25505" t="str">
            <v>M480</v>
          </cell>
          <cell r="D25505">
            <v>81</v>
          </cell>
          <cell r="M25505">
            <v>0</v>
          </cell>
          <cell r="R25505">
            <v>0.21620291095890409</v>
          </cell>
          <cell r="BC25505">
            <v>237831.8356599207</v>
          </cell>
          <cell r="BD25505">
            <v>0</v>
          </cell>
          <cell r="BF25505">
            <v>0</v>
          </cell>
          <cell r="BG25505">
            <v>0</v>
          </cell>
          <cell r="BH25505">
            <v>1353</v>
          </cell>
          <cell r="BI25505">
            <v>601</v>
          </cell>
          <cell r="BK25505">
            <v>1551.568281938326</v>
          </cell>
          <cell r="BL25505">
            <v>0</v>
          </cell>
        </row>
        <row r="25506">
          <cell r="A25506">
            <v>2262</v>
          </cell>
          <cell r="B25506" t="str">
            <v>BAU</v>
          </cell>
          <cell r="C25506" t="str">
            <v>M400</v>
          </cell>
          <cell r="D25506">
            <v>1</v>
          </cell>
          <cell r="M25506">
            <v>0</v>
          </cell>
          <cell r="R25506">
            <v>8.6960616438356148E-2</v>
          </cell>
          <cell r="BC25506">
            <v>0</v>
          </cell>
          <cell r="BD25506">
            <v>265759.78407730296</v>
          </cell>
          <cell r="BF25506">
            <v>0</v>
          </cell>
          <cell r="BG25506">
            <v>0</v>
          </cell>
          <cell r="BH25506">
            <v>544</v>
          </cell>
          <cell r="BI25506">
            <v>242</v>
          </cell>
          <cell r="BK25506">
            <v>544</v>
          </cell>
          <cell r="BL25506">
            <v>242</v>
          </cell>
        </row>
        <row r="25507">
          <cell r="A25507">
            <v>2262</v>
          </cell>
          <cell r="B25507" t="str">
            <v>Solution A</v>
          </cell>
          <cell r="C25507" t="str">
            <v>M401</v>
          </cell>
          <cell r="D25507">
            <v>2</v>
          </cell>
          <cell r="M25507">
            <v>0</v>
          </cell>
          <cell r="R25507">
            <v>8.6960616438356148E-2</v>
          </cell>
          <cell r="BC25507">
            <v>0</v>
          </cell>
          <cell r="BD25507">
            <v>265759.78407730296</v>
          </cell>
          <cell r="BF25507">
            <v>0</v>
          </cell>
          <cell r="BG25507">
            <v>0</v>
          </cell>
          <cell r="BH25507">
            <v>544</v>
          </cell>
          <cell r="BI25507">
            <v>242</v>
          </cell>
          <cell r="BK25507">
            <v>544</v>
          </cell>
          <cell r="BL25507">
            <v>211.04651162790697</v>
          </cell>
        </row>
        <row r="25508">
          <cell r="A25508">
            <v>2262</v>
          </cell>
          <cell r="B25508" t="str">
            <v>Solution B</v>
          </cell>
          <cell r="C25508" t="str">
            <v>M402</v>
          </cell>
          <cell r="D25508">
            <v>3</v>
          </cell>
          <cell r="M25508">
            <v>0</v>
          </cell>
          <cell r="R25508">
            <v>8.6960616438356148E-2</v>
          </cell>
          <cell r="BC25508">
            <v>80760.92378320868</v>
          </cell>
          <cell r="BD25508">
            <v>0</v>
          </cell>
          <cell r="BF25508">
            <v>0</v>
          </cell>
          <cell r="BG25508">
            <v>0</v>
          </cell>
          <cell r="BH25508">
            <v>544</v>
          </cell>
          <cell r="BI25508">
            <v>242</v>
          </cell>
          <cell r="BK25508">
            <v>623.95594713656385</v>
          </cell>
          <cell r="BL25508">
            <v>0</v>
          </cell>
        </row>
        <row r="25509">
          <cell r="A25509">
            <v>2262</v>
          </cell>
          <cell r="B25509" t="str">
            <v>Solution C</v>
          </cell>
          <cell r="C25509" t="str">
            <v>M403</v>
          </cell>
          <cell r="D25509">
            <v>4</v>
          </cell>
          <cell r="M25509">
            <v>0</v>
          </cell>
          <cell r="R25509">
            <v>0</v>
          </cell>
          <cell r="BC25509">
            <v>228553.41430648055</v>
          </cell>
          <cell r="BD25509">
            <v>0</v>
          </cell>
          <cell r="BF25509">
            <v>0</v>
          </cell>
          <cell r="BG25509">
            <v>0</v>
          </cell>
          <cell r="BH25509">
            <v>544</v>
          </cell>
          <cell r="BI25509">
            <v>242</v>
          </cell>
          <cell r="BK25509">
            <v>725.5</v>
          </cell>
          <cell r="BL25509">
            <v>0</v>
          </cell>
        </row>
        <row r="25510">
          <cell r="A25510">
            <v>2262</v>
          </cell>
          <cell r="B25510" t="str">
            <v>Solution E</v>
          </cell>
          <cell r="C25510" t="str">
            <v>M404</v>
          </cell>
          <cell r="D25510">
            <v>5</v>
          </cell>
          <cell r="M25510">
            <v>0</v>
          </cell>
          <cell r="R25510">
            <v>8.6960616438356148E-2</v>
          </cell>
          <cell r="BC25510">
            <v>40380.46189160434</v>
          </cell>
          <cell r="BD25510">
            <v>132879.89203865148</v>
          </cell>
          <cell r="BF25510">
            <v>0</v>
          </cell>
          <cell r="BG25510">
            <v>0</v>
          </cell>
          <cell r="BH25510">
            <v>544</v>
          </cell>
          <cell r="BI25510">
            <v>242</v>
          </cell>
          <cell r="BK25510">
            <v>755.04651162790697</v>
          </cell>
          <cell r="BL25510">
            <v>0</v>
          </cell>
        </row>
        <row r="25511">
          <cell r="A25511">
            <v>2262</v>
          </cell>
          <cell r="B25511" t="str">
            <v>Solution G</v>
          </cell>
          <cell r="C25511" t="str">
            <v>M405</v>
          </cell>
          <cell r="D25511">
            <v>6</v>
          </cell>
          <cell r="M25511">
            <v>0</v>
          </cell>
          <cell r="R25511">
            <v>8.6960616438356148E-2</v>
          </cell>
          <cell r="BC25511">
            <v>73254.299457205299</v>
          </cell>
          <cell r="BD25511">
            <v>0</v>
          </cell>
          <cell r="BF25511">
            <v>0</v>
          </cell>
          <cell r="BG25511">
            <v>0</v>
          </cell>
          <cell r="BH25511">
            <v>544</v>
          </cell>
          <cell r="BI25511">
            <v>242</v>
          </cell>
          <cell r="BK25511">
            <v>623.95594713656385</v>
          </cell>
          <cell r="BL25511">
            <v>0</v>
          </cell>
        </row>
        <row r="25512">
          <cell r="A25512">
            <v>2262</v>
          </cell>
          <cell r="B25512" t="str">
            <v>Solution H</v>
          </cell>
          <cell r="C25512" t="str">
            <v>M406</v>
          </cell>
          <cell r="D25512">
            <v>7</v>
          </cell>
          <cell r="M25512">
            <v>0</v>
          </cell>
          <cell r="R25512">
            <v>8.6960616438356148E-2</v>
          </cell>
          <cell r="BC25512">
            <v>0</v>
          </cell>
          <cell r="BD25512">
            <v>228553.41430648055</v>
          </cell>
          <cell r="BF25512">
            <v>0</v>
          </cell>
          <cell r="BG25512">
            <v>0</v>
          </cell>
          <cell r="BH25512">
            <v>544</v>
          </cell>
          <cell r="BI25512">
            <v>242</v>
          </cell>
          <cell r="BK25512">
            <v>544</v>
          </cell>
          <cell r="BL25512">
            <v>181.5</v>
          </cell>
        </row>
        <row r="25513">
          <cell r="A25513">
            <v>2262</v>
          </cell>
          <cell r="B25513" t="str">
            <v>Solution I</v>
          </cell>
          <cell r="C25513" t="str">
            <v>M407</v>
          </cell>
          <cell r="D25513">
            <v>8</v>
          </cell>
          <cell r="M25513">
            <v>0</v>
          </cell>
          <cell r="R25513">
            <v>8.6960616438356148E-2</v>
          </cell>
          <cell r="BC25513">
            <v>0</v>
          </cell>
          <cell r="BD25513">
            <v>351620.63739458547</v>
          </cell>
          <cell r="BF25513">
            <v>0</v>
          </cell>
          <cell r="BG25513">
            <v>0</v>
          </cell>
          <cell r="BH25513">
            <v>544</v>
          </cell>
          <cell r="BI25513">
            <v>242</v>
          </cell>
          <cell r="BK25513">
            <v>544</v>
          </cell>
          <cell r="BL25513">
            <v>279.23076923076923</v>
          </cell>
        </row>
        <row r="25514">
          <cell r="A25514">
            <v>2262</v>
          </cell>
          <cell r="B25514" t="str">
            <v>Solution J</v>
          </cell>
          <cell r="C25514" t="str">
            <v>M408</v>
          </cell>
          <cell r="D25514">
            <v>9</v>
          </cell>
          <cell r="M25514">
            <v>0</v>
          </cell>
          <cell r="R25514">
            <v>8.6960616438356148E-2</v>
          </cell>
          <cell r="BC25514">
            <v>100684.32348303108</v>
          </cell>
          <cell r="BD25514">
            <v>0</v>
          </cell>
          <cell r="BF25514">
            <v>0</v>
          </cell>
          <cell r="BG25514">
            <v>0</v>
          </cell>
          <cell r="BH25514">
            <v>544</v>
          </cell>
          <cell r="BI25514">
            <v>242</v>
          </cell>
          <cell r="BK25514">
            <v>623.95594713656385</v>
          </cell>
          <cell r="BL25514">
            <v>0</v>
          </cell>
        </row>
        <row r="25515">
          <cell r="A25515">
            <v>2262</v>
          </cell>
          <cell r="B25515" t="str">
            <v>BAU</v>
          </cell>
          <cell r="C25515" t="str">
            <v>M472</v>
          </cell>
          <cell r="D25515">
            <v>73</v>
          </cell>
          <cell r="M25515">
            <v>0</v>
          </cell>
          <cell r="R25515">
            <v>8.6960616438356148E-2</v>
          </cell>
          <cell r="BC25515">
            <v>0</v>
          </cell>
          <cell r="BD25515">
            <v>265759.78407730296</v>
          </cell>
          <cell r="BF25515">
            <v>0</v>
          </cell>
          <cell r="BG25515">
            <v>0</v>
          </cell>
          <cell r="BH25515">
            <v>544</v>
          </cell>
          <cell r="BI25515">
            <v>242</v>
          </cell>
          <cell r="BK25515">
            <v>544</v>
          </cell>
          <cell r="BL25515">
            <v>242</v>
          </cell>
        </row>
        <row r="25516">
          <cell r="A25516">
            <v>2262</v>
          </cell>
          <cell r="B25516" t="str">
            <v>Solution A</v>
          </cell>
          <cell r="C25516" t="str">
            <v>M473</v>
          </cell>
          <cell r="D25516">
            <v>74</v>
          </cell>
          <cell r="M25516">
            <v>0</v>
          </cell>
          <cell r="R25516">
            <v>8.6960616438356148E-2</v>
          </cell>
          <cell r="BC25516">
            <v>0</v>
          </cell>
          <cell r="BD25516">
            <v>265759.78407730296</v>
          </cell>
          <cell r="BF25516">
            <v>0</v>
          </cell>
          <cell r="BG25516">
            <v>0</v>
          </cell>
          <cell r="BH25516">
            <v>544</v>
          </cell>
          <cell r="BI25516">
            <v>242</v>
          </cell>
          <cell r="BK25516">
            <v>544</v>
          </cell>
          <cell r="BL25516">
            <v>211.04651162790697</v>
          </cell>
        </row>
        <row r="25517">
          <cell r="A25517">
            <v>2262</v>
          </cell>
          <cell r="B25517" t="str">
            <v>Solution B</v>
          </cell>
          <cell r="C25517" t="str">
            <v>M474</v>
          </cell>
          <cell r="D25517">
            <v>75</v>
          </cell>
          <cell r="M25517">
            <v>0</v>
          </cell>
          <cell r="R25517">
            <v>8.6960616438356148E-2</v>
          </cell>
          <cell r="BC25517">
            <v>80760.92378320868</v>
          </cell>
          <cell r="BD25517">
            <v>0</v>
          </cell>
          <cell r="BF25517">
            <v>0</v>
          </cell>
          <cell r="BG25517">
            <v>0</v>
          </cell>
          <cell r="BH25517">
            <v>544</v>
          </cell>
          <cell r="BI25517">
            <v>242</v>
          </cell>
          <cell r="BK25517">
            <v>623.95594713656385</v>
          </cell>
          <cell r="BL25517">
            <v>0</v>
          </cell>
        </row>
        <row r="25518">
          <cell r="A25518">
            <v>2262</v>
          </cell>
          <cell r="B25518" t="str">
            <v>Solution C</v>
          </cell>
          <cell r="C25518" t="str">
            <v>M475</v>
          </cell>
          <cell r="D25518">
            <v>76</v>
          </cell>
          <cell r="M25518">
            <v>0</v>
          </cell>
          <cell r="R25518">
            <v>0</v>
          </cell>
          <cell r="BC25518">
            <v>228553.41430648055</v>
          </cell>
          <cell r="BD25518">
            <v>0</v>
          </cell>
          <cell r="BF25518">
            <v>0</v>
          </cell>
          <cell r="BG25518">
            <v>0</v>
          </cell>
          <cell r="BH25518">
            <v>544</v>
          </cell>
          <cell r="BI25518">
            <v>242</v>
          </cell>
          <cell r="BK25518">
            <v>725.5</v>
          </cell>
          <cell r="BL25518">
            <v>0</v>
          </cell>
        </row>
        <row r="25519">
          <cell r="A25519">
            <v>2262</v>
          </cell>
          <cell r="B25519" t="str">
            <v>Solution E</v>
          </cell>
          <cell r="C25519" t="str">
            <v>M476</v>
          </cell>
          <cell r="D25519">
            <v>77</v>
          </cell>
          <cell r="M25519">
            <v>0</v>
          </cell>
          <cell r="R25519">
            <v>8.6960616438356148E-2</v>
          </cell>
          <cell r="BC25519">
            <v>40380.46189160434</v>
          </cell>
          <cell r="BD25519">
            <v>132879.89203865148</v>
          </cell>
          <cell r="BF25519">
            <v>0</v>
          </cell>
          <cell r="BG25519">
            <v>0</v>
          </cell>
          <cell r="BH25519">
            <v>544</v>
          </cell>
          <cell r="BI25519">
            <v>242</v>
          </cell>
          <cell r="BK25519">
            <v>755.04651162790697</v>
          </cell>
          <cell r="BL25519">
            <v>0</v>
          </cell>
        </row>
        <row r="25520">
          <cell r="A25520">
            <v>2262</v>
          </cell>
          <cell r="B25520" t="str">
            <v>Solution G</v>
          </cell>
          <cell r="C25520" t="str">
            <v>M477</v>
          </cell>
          <cell r="D25520">
            <v>78</v>
          </cell>
          <cell r="M25520">
            <v>0</v>
          </cell>
          <cell r="R25520">
            <v>8.6960616438356148E-2</v>
          </cell>
          <cell r="BC25520">
            <v>73254.299457205299</v>
          </cell>
          <cell r="BD25520">
            <v>0</v>
          </cell>
          <cell r="BF25520">
            <v>0</v>
          </cell>
          <cell r="BG25520">
            <v>0</v>
          </cell>
          <cell r="BH25520">
            <v>544</v>
          </cell>
          <cell r="BI25520">
            <v>242</v>
          </cell>
          <cell r="BK25520">
            <v>623.95594713656385</v>
          </cell>
          <cell r="BL25520">
            <v>0</v>
          </cell>
        </row>
        <row r="25521">
          <cell r="A25521">
            <v>2262</v>
          </cell>
          <cell r="B25521" t="str">
            <v>Solution H</v>
          </cell>
          <cell r="C25521" t="str">
            <v>M478</v>
          </cell>
          <cell r="D25521">
            <v>79</v>
          </cell>
          <cell r="M25521">
            <v>0</v>
          </cell>
          <cell r="R25521">
            <v>8.6960616438356148E-2</v>
          </cell>
          <cell r="BC25521">
            <v>0</v>
          </cell>
          <cell r="BD25521">
            <v>228553.41430648055</v>
          </cell>
          <cell r="BF25521">
            <v>0</v>
          </cell>
          <cell r="BG25521">
            <v>0</v>
          </cell>
          <cell r="BH25521">
            <v>544</v>
          </cell>
          <cell r="BI25521">
            <v>242</v>
          </cell>
          <cell r="BK25521">
            <v>544</v>
          </cell>
          <cell r="BL25521">
            <v>181.5</v>
          </cell>
        </row>
        <row r="25522">
          <cell r="A25522">
            <v>2262</v>
          </cell>
          <cell r="B25522" t="str">
            <v>Solution I</v>
          </cell>
          <cell r="C25522" t="str">
            <v>M479</v>
          </cell>
          <cell r="D25522">
            <v>80</v>
          </cell>
          <cell r="M25522">
            <v>0</v>
          </cell>
          <cell r="R25522">
            <v>8.6960616438356148E-2</v>
          </cell>
          <cell r="BC25522">
            <v>0</v>
          </cell>
          <cell r="BD25522">
            <v>351620.63739458547</v>
          </cell>
          <cell r="BF25522">
            <v>0</v>
          </cell>
          <cell r="BG25522">
            <v>0</v>
          </cell>
          <cell r="BH25522">
            <v>544</v>
          </cell>
          <cell r="BI25522">
            <v>242</v>
          </cell>
          <cell r="BK25522">
            <v>544</v>
          </cell>
          <cell r="BL25522">
            <v>279.23076923076923</v>
          </cell>
        </row>
        <row r="25523">
          <cell r="A25523">
            <v>2262</v>
          </cell>
          <cell r="B25523" t="str">
            <v>Solution J</v>
          </cell>
          <cell r="C25523" t="str">
            <v>M480</v>
          </cell>
          <cell r="D25523">
            <v>81</v>
          </cell>
          <cell r="M25523">
            <v>0</v>
          </cell>
          <cell r="R25523">
            <v>8.6960616438356148E-2</v>
          </cell>
          <cell r="BC25523">
            <v>100684.32348303108</v>
          </cell>
          <cell r="BD25523">
            <v>0</v>
          </cell>
          <cell r="BF25523">
            <v>0</v>
          </cell>
          <cell r="BG25523">
            <v>0</v>
          </cell>
          <cell r="BH25523">
            <v>544</v>
          </cell>
          <cell r="BI25523">
            <v>242</v>
          </cell>
          <cell r="BK25523">
            <v>623.95594713656385</v>
          </cell>
          <cell r="BL25523">
            <v>0</v>
          </cell>
        </row>
        <row r="25524">
          <cell r="A25524">
            <v>2263</v>
          </cell>
          <cell r="B25524" t="str">
            <v>BAU</v>
          </cell>
          <cell r="C25524" t="str">
            <v>M470</v>
          </cell>
          <cell r="D25524">
            <v>71</v>
          </cell>
          <cell r="E25524" t="str">
            <v>C006</v>
          </cell>
          <cell r="G25524">
            <v>6</v>
          </cell>
          <cell r="M25524">
            <v>0</v>
          </cell>
          <cell r="R25524">
            <v>4.9113869863013686E-2</v>
          </cell>
          <cell r="BC25524">
            <v>18650.292029212484</v>
          </cell>
          <cell r="BD25524">
            <v>0</v>
          </cell>
          <cell r="BF25524">
            <v>0</v>
          </cell>
          <cell r="BG25524">
            <v>0</v>
          </cell>
          <cell r="BH25524">
            <v>307</v>
          </cell>
          <cell r="BI25524">
            <v>137</v>
          </cell>
          <cell r="BK25524">
            <v>444</v>
          </cell>
          <cell r="BL25524">
            <v>0</v>
          </cell>
        </row>
        <row r="25525">
          <cell r="A25525">
            <v>2263</v>
          </cell>
          <cell r="B25525" t="str">
            <v>BAU</v>
          </cell>
          <cell r="C25525" t="str">
            <v>M542</v>
          </cell>
          <cell r="D25525">
            <v>143</v>
          </cell>
          <cell r="E25525" t="str">
            <v>C007</v>
          </cell>
          <cell r="G25525">
            <v>7</v>
          </cell>
          <cell r="M25525">
            <v>0</v>
          </cell>
          <cell r="R25525">
            <v>4.9113869863013686E-2</v>
          </cell>
          <cell r="BC25525">
            <v>18650.292029212484</v>
          </cell>
          <cell r="BD25525">
            <v>0</v>
          </cell>
          <cell r="BF25525">
            <v>0</v>
          </cell>
          <cell r="BG25525">
            <v>0</v>
          </cell>
          <cell r="BH25525">
            <v>307</v>
          </cell>
          <cell r="BI25525">
            <v>137</v>
          </cell>
          <cell r="BK25525">
            <v>444</v>
          </cell>
          <cell r="BL25525">
            <v>0</v>
          </cell>
        </row>
        <row r="25526">
          <cell r="A25526">
            <v>2264</v>
          </cell>
          <cell r="B25526" t="str">
            <v>BAU</v>
          </cell>
          <cell r="C25526" t="str">
            <v>M470</v>
          </cell>
          <cell r="D25526">
            <v>71</v>
          </cell>
          <cell r="E25526" t="str">
            <v>C006</v>
          </cell>
          <cell r="G25526">
            <v>6</v>
          </cell>
          <cell r="M25526">
            <v>34.317234666666671</v>
          </cell>
          <cell r="R25526">
            <v>5.9871575342465747E-2</v>
          </cell>
          <cell r="BC25526">
            <v>10665.127427126938</v>
          </cell>
          <cell r="BD25526">
            <v>0</v>
          </cell>
          <cell r="BF25526">
            <v>3438</v>
          </cell>
          <cell r="BG25526">
            <v>2455.7142857142858</v>
          </cell>
          <cell r="BH25526">
            <v>42</v>
          </cell>
          <cell r="BI25526">
            <v>166</v>
          </cell>
          <cell r="BK25526">
            <v>208</v>
          </cell>
          <cell r="BL25526">
            <v>0</v>
          </cell>
        </row>
        <row r="25527">
          <cell r="A25527">
            <v>2264</v>
          </cell>
          <cell r="B25527" t="str">
            <v>BAU</v>
          </cell>
          <cell r="C25527" t="str">
            <v>M542</v>
          </cell>
          <cell r="D25527">
            <v>143</v>
          </cell>
          <cell r="E25527" t="str">
            <v>C007</v>
          </cell>
          <cell r="G25527">
            <v>7</v>
          </cell>
          <cell r="M25527">
            <v>34.317234666666671</v>
          </cell>
          <cell r="R25527">
            <v>5.9871575342465747E-2</v>
          </cell>
          <cell r="BC25527">
            <v>10665.127427126938</v>
          </cell>
          <cell r="BD25527">
            <v>0</v>
          </cell>
          <cell r="BF25527">
            <v>3438</v>
          </cell>
          <cell r="BG25527">
            <v>2455.7142857142858</v>
          </cell>
          <cell r="BH25527">
            <v>42</v>
          </cell>
          <cell r="BI25527">
            <v>166</v>
          </cell>
          <cell r="BK25527">
            <v>208</v>
          </cell>
          <cell r="BL25527">
            <v>0</v>
          </cell>
        </row>
        <row r="25528">
          <cell r="A25528">
            <v>2265</v>
          </cell>
          <cell r="B25528" t="str">
            <v>BAU</v>
          </cell>
          <cell r="C25528" t="str">
            <v>M429</v>
          </cell>
          <cell r="D25528">
            <v>30</v>
          </cell>
          <cell r="E25528" t="str">
            <v>C006</v>
          </cell>
          <cell r="G25528">
            <v>6</v>
          </cell>
          <cell r="M25528">
            <v>0</v>
          </cell>
          <cell r="R25528">
            <v>9.3762842465753421E-2</v>
          </cell>
          <cell r="BC25528">
            <v>0</v>
          </cell>
          <cell r="BD25528">
            <v>87841.995138052647</v>
          </cell>
          <cell r="BF25528">
            <v>0</v>
          </cell>
          <cell r="BG25528">
            <v>0</v>
          </cell>
          <cell r="BH25528">
            <v>65</v>
          </cell>
          <cell r="BI25528">
            <v>261</v>
          </cell>
          <cell r="BK25528">
            <v>65</v>
          </cell>
          <cell r="BL25528">
            <v>261</v>
          </cell>
        </row>
        <row r="25529">
          <cell r="A25529">
            <v>2265</v>
          </cell>
          <cell r="B25529" t="str">
            <v>Solution A</v>
          </cell>
          <cell r="C25529" t="str">
            <v>M430</v>
          </cell>
          <cell r="D25529">
            <v>31</v>
          </cell>
          <cell r="E25529" t="str">
            <v>C006</v>
          </cell>
          <cell r="G25529">
            <v>6</v>
          </cell>
          <cell r="M25529">
            <v>0</v>
          </cell>
          <cell r="R25529">
            <v>9.3762842465753421E-2</v>
          </cell>
          <cell r="BC25529">
            <v>0</v>
          </cell>
          <cell r="BD25529">
            <v>87841.995138052647</v>
          </cell>
          <cell r="BF25529">
            <v>0</v>
          </cell>
          <cell r="BG25529">
            <v>0</v>
          </cell>
          <cell r="BH25529">
            <v>65</v>
          </cell>
          <cell r="BI25529">
            <v>261</v>
          </cell>
          <cell r="BK25529">
            <v>65</v>
          </cell>
          <cell r="BL25529">
            <v>227.61627906976744</v>
          </cell>
        </row>
        <row r="25530">
          <cell r="A25530">
            <v>2265</v>
          </cell>
          <cell r="B25530" t="str">
            <v>Solution B</v>
          </cell>
          <cell r="C25530" t="str">
            <v>M431</v>
          </cell>
          <cell r="D25530">
            <v>32</v>
          </cell>
          <cell r="E25530" t="str">
            <v>C006</v>
          </cell>
          <cell r="G25530">
            <v>6</v>
          </cell>
          <cell r="M25530">
            <v>0</v>
          </cell>
          <cell r="R25530">
            <v>9.3762842465753421E-2</v>
          </cell>
          <cell r="BC25530">
            <v>26694.033858206811</v>
          </cell>
          <cell r="BD25530">
            <v>0</v>
          </cell>
          <cell r="BF25530">
            <v>0</v>
          </cell>
          <cell r="BG25530">
            <v>0</v>
          </cell>
          <cell r="BH25530">
            <v>65</v>
          </cell>
          <cell r="BI25530">
            <v>261</v>
          </cell>
          <cell r="BK25530">
            <v>151.23348017621146</v>
          </cell>
          <cell r="BL25530">
            <v>0</v>
          </cell>
        </row>
        <row r="25531">
          <cell r="A25531">
            <v>2265</v>
          </cell>
          <cell r="B25531" t="str">
            <v>Solution C</v>
          </cell>
          <cell r="C25531" t="str">
            <v>M432</v>
          </cell>
          <cell r="D25531">
            <v>33</v>
          </cell>
          <cell r="E25531" t="str">
            <v>C006</v>
          </cell>
          <cell r="G25531">
            <v>6</v>
          </cell>
          <cell r="M25531">
            <v>0</v>
          </cell>
          <cell r="R25531">
            <v>0</v>
          </cell>
          <cell r="BC25531">
            <v>75544.115818725273</v>
          </cell>
          <cell r="BD25531">
            <v>0</v>
          </cell>
          <cell r="BF25531">
            <v>0</v>
          </cell>
          <cell r="BG25531">
            <v>0</v>
          </cell>
          <cell r="BH25531">
            <v>65</v>
          </cell>
          <cell r="BI25531">
            <v>261</v>
          </cell>
          <cell r="BK25531">
            <v>260.75</v>
          </cell>
          <cell r="BL25531">
            <v>0</v>
          </cell>
        </row>
        <row r="25532">
          <cell r="A25532">
            <v>2265</v>
          </cell>
          <cell r="B25532" t="str">
            <v>Solution E</v>
          </cell>
          <cell r="C25532" t="str">
            <v>M433</v>
          </cell>
          <cell r="D25532">
            <v>34</v>
          </cell>
          <cell r="E25532" t="str">
            <v>C006</v>
          </cell>
          <cell r="G25532">
            <v>6</v>
          </cell>
          <cell r="M25532">
            <v>0</v>
          </cell>
          <cell r="R25532">
            <v>9.3762842465753421E-2</v>
          </cell>
          <cell r="BC25532">
            <v>13347.016929103405</v>
          </cell>
          <cell r="BD25532">
            <v>43920.997569026324</v>
          </cell>
          <cell r="BF25532">
            <v>0</v>
          </cell>
          <cell r="BG25532">
            <v>0</v>
          </cell>
          <cell r="BH25532">
            <v>65</v>
          </cell>
          <cell r="BI25532">
            <v>261</v>
          </cell>
          <cell r="BK25532">
            <v>292.61627906976742</v>
          </cell>
          <cell r="BL25532">
            <v>0</v>
          </cell>
        </row>
        <row r="25533">
          <cell r="A25533">
            <v>2265</v>
          </cell>
          <cell r="B25533" t="str">
            <v>Solution G</v>
          </cell>
          <cell r="C25533" t="str">
            <v>M434</v>
          </cell>
          <cell r="D25533">
            <v>35</v>
          </cell>
          <cell r="E25533" t="str">
            <v>C006</v>
          </cell>
          <cell r="G25533">
            <v>6</v>
          </cell>
          <cell r="M25533">
            <v>0</v>
          </cell>
          <cell r="R25533">
            <v>9.3762842465753421E-2</v>
          </cell>
          <cell r="BC25533">
            <v>24212.857634206819</v>
          </cell>
          <cell r="BD25533">
            <v>0</v>
          </cell>
          <cell r="BF25533">
            <v>0</v>
          </cell>
          <cell r="BG25533">
            <v>0</v>
          </cell>
          <cell r="BH25533">
            <v>65</v>
          </cell>
          <cell r="BI25533">
            <v>261</v>
          </cell>
          <cell r="BK25533">
            <v>151.23348017621146</v>
          </cell>
          <cell r="BL25533">
            <v>0</v>
          </cell>
        </row>
        <row r="25534">
          <cell r="A25534">
            <v>2265</v>
          </cell>
          <cell r="B25534" t="str">
            <v>Solution H</v>
          </cell>
          <cell r="C25534" t="str">
            <v>M435</v>
          </cell>
          <cell r="D25534">
            <v>36</v>
          </cell>
          <cell r="E25534" t="str">
            <v>C006</v>
          </cell>
          <cell r="G25534">
            <v>6</v>
          </cell>
          <cell r="M25534">
            <v>0</v>
          </cell>
          <cell r="R25534">
            <v>9.3762842465753421E-2</v>
          </cell>
          <cell r="BC25534">
            <v>0</v>
          </cell>
          <cell r="BD25534">
            <v>75544.115818725273</v>
          </cell>
          <cell r="BF25534">
            <v>0</v>
          </cell>
          <cell r="BG25534">
            <v>0</v>
          </cell>
          <cell r="BH25534">
            <v>65</v>
          </cell>
          <cell r="BI25534">
            <v>261</v>
          </cell>
          <cell r="BK25534">
            <v>65</v>
          </cell>
          <cell r="BL25534">
            <v>195.75</v>
          </cell>
        </row>
        <row r="25535">
          <cell r="A25535">
            <v>2265</v>
          </cell>
          <cell r="B25535" t="str">
            <v>Solution I</v>
          </cell>
          <cell r="C25535" t="str">
            <v>M436</v>
          </cell>
          <cell r="D25535">
            <v>37</v>
          </cell>
          <cell r="E25535" t="str">
            <v>C006</v>
          </cell>
          <cell r="G25535">
            <v>6</v>
          </cell>
          <cell r="M25535">
            <v>0</v>
          </cell>
          <cell r="R25535">
            <v>9.3762842465753421E-2</v>
          </cell>
          <cell r="BC25535">
            <v>0</v>
          </cell>
          <cell r="BD25535">
            <v>116221.71664419273</v>
          </cell>
          <cell r="BF25535">
            <v>0</v>
          </cell>
          <cell r="BG25535">
            <v>0</v>
          </cell>
          <cell r="BH25535">
            <v>65</v>
          </cell>
          <cell r="BI25535">
            <v>261</v>
          </cell>
          <cell r="BK25535">
            <v>65</v>
          </cell>
          <cell r="BL25535">
            <v>301.15384615384613</v>
          </cell>
        </row>
        <row r="25536">
          <cell r="A25536">
            <v>2265</v>
          </cell>
          <cell r="B25536" t="str">
            <v>Solution J</v>
          </cell>
          <cell r="C25536" t="str">
            <v>M437</v>
          </cell>
          <cell r="D25536">
            <v>38</v>
          </cell>
          <cell r="E25536" t="str">
            <v>C006</v>
          </cell>
          <cell r="G25536">
            <v>6</v>
          </cell>
          <cell r="M25536">
            <v>0</v>
          </cell>
          <cell r="R25536">
            <v>9.3762842465753421E-2</v>
          </cell>
          <cell r="BC25536">
            <v>33279.346175649902</v>
          </cell>
          <cell r="BD25536">
            <v>0</v>
          </cell>
          <cell r="BF25536">
            <v>0</v>
          </cell>
          <cell r="BG25536">
            <v>0</v>
          </cell>
          <cell r="BH25536">
            <v>65</v>
          </cell>
          <cell r="BI25536">
            <v>261</v>
          </cell>
          <cell r="BK25536">
            <v>151.23348017621146</v>
          </cell>
          <cell r="BL25536">
            <v>0</v>
          </cell>
        </row>
        <row r="25537">
          <cell r="A25537">
            <v>2265</v>
          </cell>
          <cell r="B25537" t="str">
            <v>BAU</v>
          </cell>
          <cell r="C25537" t="str">
            <v>M501</v>
          </cell>
          <cell r="D25537">
            <v>102</v>
          </cell>
          <cell r="E25537" t="str">
            <v>C007</v>
          </cell>
          <cell r="G25537">
            <v>7</v>
          </cell>
          <cell r="M25537">
            <v>0</v>
          </cell>
          <cell r="R25537">
            <v>9.3762842465753421E-2</v>
          </cell>
          <cell r="BC25537">
            <v>0</v>
          </cell>
          <cell r="BD25537">
            <v>87841.995138052647</v>
          </cell>
          <cell r="BF25537">
            <v>0</v>
          </cell>
          <cell r="BG25537">
            <v>0</v>
          </cell>
          <cell r="BH25537">
            <v>65</v>
          </cell>
          <cell r="BI25537">
            <v>261</v>
          </cell>
          <cell r="BK25537">
            <v>65</v>
          </cell>
          <cell r="BL25537">
            <v>261</v>
          </cell>
        </row>
        <row r="25538">
          <cell r="A25538">
            <v>2265</v>
          </cell>
          <cell r="B25538" t="str">
            <v>Solution A</v>
          </cell>
          <cell r="C25538" t="str">
            <v>M502</v>
          </cell>
          <cell r="D25538">
            <v>103</v>
          </cell>
          <cell r="E25538" t="str">
            <v>C007</v>
          </cell>
          <cell r="G25538">
            <v>7</v>
          </cell>
          <cell r="M25538">
            <v>0</v>
          </cell>
          <cell r="R25538">
            <v>9.3762842465753421E-2</v>
          </cell>
          <cell r="BC25538">
            <v>0</v>
          </cell>
          <cell r="BD25538">
            <v>87841.995138052647</v>
          </cell>
          <cell r="BF25538">
            <v>0</v>
          </cell>
          <cell r="BG25538">
            <v>0</v>
          </cell>
          <cell r="BH25538">
            <v>65</v>
          </cell>
          <cell r="BI25538">
            <v>261</v>
          </cell>
          <cell r="BK25538">
            <v>65</v>
          </cell>
          <cell r="BL25538">
            <v>227.61627906976744</v>
          </cell>
        </row>
        <row r="25539">
          <cell r="A25539">
            <v>2265</v>
          </cell>
          <cell r="B25539" t="str">
            <v>Solution B</v>
          </cell>
          <cell r="C25539" t="str">
            <v>M503</v>
          </cell>
          <cell r="D25539">
            <v>104</v>
          </cell>
          <cell r="E25539" t="str">
            <v>C007</v>
          </cell>
          <cell r="G25539">
            <v>7</v>
          </cell>
          <cell r="M25539">
            <v>0</v>
          </cell>
          <cell r="R25539">
            <v>9.3762842465753421E-2</v>
          </cell>
          <cell r="BC25539">
            <v>26694.033858206811</v>
          </cell>
          <cell r="BD25539">
            <v>0</v>
          </cell>
          <cell r="BF25539">
            <v>0</v>
          </cell>
          <cell r="BG25539">
            <v>0</v>
          </cell>
          <cell r="BH25539">
            <v>65</v>
          </cell>
          <cell r="BI25539">
            <v>261</v>
          </cell>
          <cell r="BK25539">
            <v>151.23348017621146</v>
          </cell>
          <cell r="BL25539">
            <v>0</v>
          </cell>
        </row>
        <row r="25540">
          <cell r="A25540">
            <v>2265</v>
          </cell>
          <cell r="B25540" t="str">
            <v>Solution C</v>
          </cell>
          <cell r="C25540" t="str">
            <v>M504</v>
          </cell>
          <cell r="D25540">
            <v>105</v>
          </cell>
          <cell r="E25540" t="str">
            <v>C007</v>
          </cell>
          <cell r="G25540">
            <v>7</v>
          </cell>
          <cell r="M25540">
            <v>0</v>
          </cell>
          <cell r="R25540">
            <v>0</v>
          </cell>
          <cell r="BC25540">
            <v>75544.115818725273</v>
          </cell>
          <cell r="BD25540">
            <v>0</v>
          </cell>
          <cell r="BF25540">
            <v>0</v>
          </cell>
          <cell r="BG25540">
            <v>0</v>
          </cell>
          <cell r="BH25540">
            <v>65</v>
          </cell>
          <cell r="BI25540">
            <v>261</v>
          </cell>
          <cell r="BK25540">
            <v>260.75</v>
          </cell>
          <cell r="BL25540">
            <v>0</v>
          </cell>
        </row>
        <row r="25541">
          <cell r="A25541">
            <v>2265</v>
          </cell>
          <cell r="B25541" t="str">
            <v>Solution E</v>
          </cell>
          <cell r="C25541" t="str">
            <v>M505</v>
          </cell>
          <cell r="D25541">
            <v>106</v>
          </cell>
          <cell r="E25541" t="str">
            <v>C007</v>
          </cell>
          <cell r="G25541">
            <v>7</v>
          </cell>
          <cell r="M25541">
            <v>0</v>
          </cell>
          <cell r="R25541">
            <v>9.3762842465753421E-2</v>
          </cell>
          <cell r="BC25541">
            <v>13347.016929103405</v>
          </cell>
          <cell r="BD25541">
            <v>43920.997569026324</v>
          </cell>
          <cell r="BF25541">
            <v>0</v>
          </cell>
          <cell r="BG25541">
            <v>0</v>
          </cell>
          <cell r="BH25541">
            <v>65</v>
          </cell>
          <cell r="BI25541">
            <v>261</v>
          </cell>
          <cell r="BK25541">
            <v>292.61627906976742</v>
          </cell>
          <cell r="BL25541">
            <v>0</v>
          </cell>
        </row>
        <row r="25542">
          <cell r="A25542">
            <v>2265</v>
          </cell>
          <cell r="B25542" t="str">
            <v>Solution G</v>
          </cell>
          <cell r="C25542" t="str">
            <v>M506</v>
          </cell>
          <cell r="D25542">
            <v>107</v>
          </cell>
          <cell r="E25542" t="str">
            <v>C007</v>
          </cell>
          <cell r="G25542">
            <v>7</v>
          </cell>
          <cell r="M25542">
            <v>0</v>
          </cell>
          <cell r="R25542">
            <v>9.3762842465753421E-2</v>
          </cell>
          <cell r="BC25542">
            <v>24212.857634206819</v>
          </cell>
          <cell r="BD25542">
            <v>0</v>
          </cell>
          <cell r="BF25542">
            <v>0</v>
          </cell>
          <cell r="BG25542">
            <v>0</v>
          </cell>
          <cell r="BH25542">
            <v>65</v>
          </cell>
          <cell r="BI25542">
            <v>261</v>
          </cell>
          <cell r="BK25542">
            <v>151.23348017621146</v>
          </cell>
          <cell r="BL25542">
            <v>0</v>
          </cell>
        </row>
        <row r="25543">
          <cell r="A25543">
            <v>2265</v>
          </cell>
          <cell r="B25543" t="str">
            <v>Solution H</v>
          </cell>
          <cell r="C25543" t="str">
            <v>M507</v>
          </cell>
          <cell r="D25543">
            <v>108</v>
          </cell>
          <cell r="E25543" t="str">
            <v>C007</v>
          </cell>
          <cell r="G25543">
            <v>7</v>
          </cell>
          <cell r="M25543">
            <v>0</v>
          </cell>
          <cell r="R25543">
            <v>9.3762842465753421E-2</v>
          </cell>
          <cell r="BC25543">
            <v>0</v>
          </cell>
          <cell r="BD25543">
            <v>75544.115818725273</v>
          </cell>
          <cell r="BF25543">
            <v>0</v>
          </cell>
          <cell r="BG25543">
            <v>0</v>
          </cell>
          <cell r="BH25543">
            <v>65</v>
          </cell>
          <cell r="BI25543">
            <v>261</v>
          </cell>
          <cell r="BK25543">
            <v>65</v>
          </cell>
          <cell r="BL25543">
            <v>195.75</v>
          </cell>
        </row>
        <row r="25544">
          <cell r="A25544">
            <v>2265</v>
          </cell>
          <cell r="B25544" t="str">
            <v>Solution I</v>
          </cell>
          <cell r="C25544" t="str">
            <v>M508</v>
          </cell>
          <cell r="D25544">
            <v>109</v>
          </cell>
          <cell r="E25544" t="str">
            <v>C007</v>
          </cell>
          <cell r="G25544">
            <v>7</v>
          </cell>
          <cell r="M25544">
            <v>0</v>
          </cell>
          <cell r="R25544">
            <v>9.3762842465753421E-2</v>
          </cell>
          <cell r="BC25544">
            <v>0</v>
          </cell>
          <cell r="BD25544">
            <v>116221.71664419273</v>
          </cell>
          <cell r="BF25544">
            <v>0</v>
          </cell>
          <cell r="BG25544">
            <v>0</v>
          </cell>
          <cell r="BH25544">
            <v>65</v>
          </cell>
          <cell r="BI25544">
            <v>261</v>
          </cell>
          <cell r="BK25544">
            <v>65</v>
          </cell>
          <cell r="BL25544">
            <v>301.15384615384613</v>
          </cell>
        </row>
        <row r="25545">
          <cell r="A25545">
            <v>2265</v>
          </cell>
          <cell r="B25545" t="str">
            <v>Solution J</v>
          </cell>
          <cell r="C25545" t="str">
            <v>M509</v>
          </cell>
          <cell r="D25545">
            <v>110</v>
          </cell>
          <cell r="E25545" t="str">
            <v>C007</v>
          </cell>
          <cell r="G25545">
            <v>7</v>
          </cell>
          <cell r="M25545">
            <v>0</v>
          </cell>
          <cell r="R25545">
            <v>9.3762842465753421E-2</v>
          </cell>
          <cell r="BC25545">
            <v>33279.346175649902</v>
          </cell>
          <cell r="BD25545">
            <v>0</v>
          </cell>
          <cell r="BF25545">
            <v>0</v>
          </cell>
          <cell r="BG25545">
            <v>0</v>
          </cell>
          <cell r="BH25545">
            <v>65</v>
          </cell>
          <cell r="BI25545">
            <v>261</v>
          </cell>
          <cell r="BK25545">
            <v>151.23348017621146</v>
          </cell>
          <cell r="BL25545">
            <v>0</v>
          </cell>
        </row>
        <row r="25546">
          <cell r="A25546">
            <v>2266</v>
          </cell>
          <cell r="B25546" t="str">
            <v>BAU</v>
          </cell>
          <cell r="C25546" t="str">
            <v>M400</v>
          </cell>
          <cell r="D25546">
            <v>1</v>
          </cell>
          <cell r="M25546">
            <v>0</v>
          </cell>
          <cell r="R25546">
            <v>0.20700342465753424</v>
          </cell>
          <cell r="BC25546">
            <v>0</v>
          </cell>
          <cell r="BD25546">
            <v>437832.99311178655</v>
          </cell>
          <cell r="BF25546">
            <v>0</v>
          </cell>
          <cell r="BG25546">
            <v>0</v>
          </cell>
          <cell r="BH25546">
            <v>1295</v>
          </cell>
          <cell r="BI25546">
            <v>576</v>
          </cell>
          <cell r="BK25546">
            <v>1295</v>
          </cell>
          <cell r="BL25546">
            <v>576</v>
          </cell>
        </row>
        <row r="25547">
          <cell r="A25547">
            <v>2266</v>
          </cell>
          <cell r="B25547" t="str">
            <v>Solution A</v>
          </cell>
          <cell r="C25547" t="str">
            <v>M401</v>
          </cell>
          <cell r="D25547">
            <v>2</v>
          </cell>
          <cell r="M25547">
            <v>0</v>
          </cell>
          <cell r="R25547">
            <v>0.20700342465753424</v>
          </cell>
          <cell r="BC25547">
            <v>0</v>
          </cell>
          <cell r="BD25547">
            <v>437832.99311178655</v>
          </cell>
          <cell r="BF25547">
            <v>0</v>
          </cell>
          <cell r="BG25547">
            <v>0</v>
          </cell>
          <cell r="BH25547">
            <v>1295</v>
          </cell>
          <cell r="BI25547">
            <v>576</v>
          </cell>
          <cell r="BK25547">
            <v>1295</v>
          </cell>
          <cell r="BL25547">
            <v>502.32558139534882</v>
          </cell>
        </row>
        <row r="25548">
          <cell r="A25548">
            <v>2266</v>
          </cell>
          <cell r="B25548" t="str">
            <v>Solution B</v>
          </cell>
          <cell r="C25548" t="str">
            <v>M402</v>
          </cell>
          <cell r="D25548">
            <v>3</v>
          </cell>
          <cell r="M25548">
            <v>0</v>
          </cell>
          <cell r="R25548">
            <v>0.20700342465753424</v>
          </cell>
          <cell r="BC25548">
            <v>133051.72228838742</v>
          </cell>
          <cell r="BD25548">
            <v>0</v>
          </cell>
          <cell r="BF25548">
            <v>0</v>
          </cell>
          <cell r="BG25548">
            <v>0</v>
          </cell>
          <cell r="BH25548">
            <v>1295</v>
          </cell>
          <cell r="BI25548">
            <v>576</v>
          </cell>
          <cell r="BK25548">
            <v>1485.3083700440529</v>
          </cell>
          <cell r="BL25548">
            <v>0</v>
          </cell>
        </row>
        <row r="25549">
          <cell r="A25549">
            <v>2266</v>
          </cell>
          <cell r="B25549" t="str">
            <v>Solution C</v>
          </cell>
          <cell r="C25549" t="str">
            <v>M403</v>
          </cell>
          <cell r="D25549">
            <v>4</v>
          </cell>
          <cell r="M25549">
            <v>0</v>
          </cell>
          <cell r="R25549">
            <v>0</v>
          </cell>
          <cell r="BC25549">
            <v>376536.37407613645</v>
          </cell>
          <cell r="BD25549">
            <v>0</v>
          </cell>
          <cell r="BF25549">
            <v>0</v>
          </cell>
          <cell r="BG25549">
            <v>0</v>
          </cell>
          <cell r="BH25549">
            <v>1295</v>
          </cell>
          <cell r="BI25549">
            <v>576</v>
          </cell>
          <cell r="BK25549">
            <v>1727</v>
          </cell>
          <cell r="BL25549">
            <v>0</v>
          </cell>
        </row>
        <row r="25550">
          <cell r="A25550">
            <v>2266</v>
          </cell>
          <cell r="B25550" t="str">
            <v>Solution E</v>
          </cell>
          <cell r="C25550" t="str">
            <v>M404</v>
          </cell>
          <cell r="D25550">
            <v>5</v>
          </cell>
          <cell r="M25550">
            <v>0</v>
          </cell>
          <cell r="R25550">
            <v>0.20700342465753424</v>
          </cell>
          <cell r="BC25550">
            <v>66525.86114419371</v>
          </cell>
          <cell r="BD25550">
            <v>218916.49655589327</v>
          </cell>
          <cell r="BF25550">
            <v>0</v>
          </cell>
          <cell r="BG25550">
            <v>0</v>
          </cell>
          <cell r="BH25550">
            <v>1295</v>
          </cell>
          <cell r="BI25550">
            <v>576</v>
          </cell>
          <cell r="BK25550">
            <v>1797.3255813953488</v>
          </cell>
          <cell r="BL25550">
            <v>0</v>
          </cell>
        </row>
        <row r="25551">
          <cell r="A25551">
            <v>2266</v>
          </cell>
          <cell r="B25551" t="str">
            <v>Solution G</v>
          </cell>
          <cell r="C25551" t="str">
            <v>M405</v>
          </cell>
          <cell r="D25551">
            <v>6</v>
          </cell>
          <cell r="M25551">
            <v>0</v>
          </cell>
          <cell r="R25551">
            <v>0.20700342465753424</v>
          </cell>
          <cell r="BC25551">
            <v>120684.73528081297</v>
          </cell>
          <cell r="BD25551">
            <v>0</v>
          </cell>
          <cell r="BF25551">
            <v>0</v>
          </cell>
          <cell r="BG25551">
            <v>0</v>
          </cell>
          <cell r="BH25551">
            <v>1295</v>
          </cell>
          <cell r="BI25551">
            <v>576</v>
          </cell>
          <cell r="BK25551">
            <v>1485.3083700440529</v>
          </cell>
          <cell r="BL25551">
            <v>0</v>
          </cell>
        </row>
        <row r="25552">
          <cell r="A25552">
            <v>2266</v>
          </cell>
          <cell r="B25552" t="str">
            <v>Solution H</v>
          </cell>
          <cell r="C25552" t="str">
            <v>M406</v>
          </cell>
          <cell r="D25552">
            <v>7</v>
          </cell>
          <cell r="M25552">
            <v>0</v>
          </cell>
          <cell r="R25552">
            <v>0.20700342465753424</v>
          </cell>
          <cell r="BC25552">
            <v>0</v>
          </cell>
          <cell r="BD25552">
            <v>376536.37407613645</v>
          </cell>
          <cell r="BF25552">
            <v>0</v>
          </cell>
          <cell r="BG25552">
            <v>0</v>
          </cell>
          <cell r="BH25552">
            <v>1295</v>
          </cell>
          <cell r="BI25552">
            <v>576</v>
          </cell>
          <cell r="BK25552">
            <v>1295</v>
          </cell>
          <cell r="BL25552">
            <v>432</v>
          </cell>
        </row>
        <row r="25553">
          <cell r="A25553">
            <v>2266</v>
          </cell>
          <cell r="B25553" t="str">
            <v>Solution I</v>
          </cell>
          <cell r="C25553" t="str">
            <v>M407</v>
          </cell>
          <cell r="D25553">
            <v>8</v>
          </cell>
          <cell r="M25553">
            <v>0</v>
          </cell>
          <cell r="R25553">
            <v>0.20700342465753424</v>
          </cell>
          <cell r="BC25553">
            <v>0</v>
          </cell>
          <cell r="BD25553">
            <v>579286.72934790223</v>
          </cell>
          <cell r="BF25553">
            <v>0</v>
          </cell>
          <cell r="BG25553">
            <v>0</v>
          </cell>
          <cell r="BH25553">
            <v>1295</v>
          </cell>
          <cell r="BI25553">
            <v>576</v>
          </cell>
          <cell r="BK25553">
            <v>1295</v>
          </cell>
          <cell r="BL25553">
            <v>664.61538461538464</v>
          </cell>
        </row>
        <row r="25554">
          <cell r="A25554">
            <v>2266</v>
          </cell>
          <cell r="B25554" t="str">
            <v>Solution J</v>
          </cell>
          <cell r="C25554" t="str">
            <v>M408</v>
          </cell>
          <cell r="D25554">
            <v>9</v>
          </cell>
          <cell r="M25554">
            <v>0</v>
          </cell>
          <cell r="R25554">
            <v>0.20700342465753424</v>
          </cell>
          <cell r="BC25554">
            <v>165875.05465909094</v>
          </cell>
          <cell r="BD25554">
            <v>0</v>
          </cell>
          <cell r="BF25554">
            <v>0</v>
          </cell>
          <cell r="BG25554">
            <v>0</v>
          </cell>
          <cell r="BH25554">
            <v>1295</v>
          </cell>
          <cell r="BI25554">
            <v>576</v>
          </cell>
          <cell r="BK25554">
            <v>1485.3083700440529</v>
          </cell>
          <cell r="BL25554">
            <v>0</v>
          </cell>
        </row>
        <row r="25555">
          <cell r="A25555">
            <v>2266</v>
          </cell>
          <cell r="B25555" t="str">
            <v>BAU</v>
          </cell>
          <cell r="C25555" t="str">
            <v>M472</v>
          </cell>
          <cell r="D25555">
            <v>73</v>
          </cell>
          <cell r="M25555">
            <v>0</v>
          </cell>
          <cell r="R25555">
            <v>0.20700342465753424</v>
          </cell>
          <cell r="BC25555">
            <v>0</v>
          </cell>
          <cell r="BD25555">
            <v>437832.99311178655</v>
          </cell>
          <cell r="BF25555">
            <v>0</v>
          </cell>
          <cell r="BG25555">
            <v>0</v>
          </cell>
          <cell r="BH25555">
            <v>1295</v>
          </cell>
          <cell r="BI25555">
            <v>576</v>
          </cell>
          <cell r="BK25555">
            <v>1295</v>
          </cell>
          <cell r="BL25555">
            <v>576</v>
          </cell>
        </row>
        <row r="25556">
          <cell r="A25556">
            <v>2266</v>
          </cell>
          <cell r="B25556" t="str">
            <v>Solution A</v>
          </cell>
          <cell r="C25556" t="str">
            <v>M473</v>
          </cell>
          <cell r="D25556">
            <v>74</v>
          </cell>
          <cell r="M25556">
            <v>0</v>
          </cell>
          <cell r="R25556">
            <v>0.20700342465753424</v>
          </cell>
          <cell r="BC25556">
            <v>0</v>
          </cell>
          <cell r="BD25556">
            <v>437832.99311178655</v>
          </cell>
          <cell r="BF25556">
            <v>0</v>
          </cell>
          <cell r="BG25556">
            <v>0</v>
          </cell>
          <cell r="BH25556">
            <v>1295</v>
          </cell>
          <cell r="BI25556">
            <v>576</v>
          </cell>
          <cell r="BK25556">
            <v>1295</v>
          </cell>
          <cell r="BL25556">
            <v>502.32558139534882</v>
          </cell>
        </row>
        <row r="25557">
          <cell r="A25557">
            <v>2266</v>
          </cell>
          <cell r="B25557" t="str">
            <v>Solution B</v>
          </cell>
          <cell r="C25557" t="str">
            <v>M474</v>
          </cell>
          <cell r="D25557">
            <v>75</v>
          </cell>
          <cell r="M25557">
            <v>0</v>
          </cell>
          <cell r="R25557">
            <v>0.20700342465753424</v>
          </cell>
          <cell r="BC25557">
            <v>133051.72228838742</v>
          </cell>
          <cell r="BD25557">
            <v>0</v>
          </cell>
          <cell r="BF25557">
            <v>0</v>
          </cell>
          <cell r="BG25557">
            <v>0</v>
          </cell>
          <cell r="BH25557">
            <v>1295</v>
          </cell>
          <cell r="BI25557">
            <v>576</v>
          </cell>
          <cell r="BK25557">
            <v>1485.3083700440529</v>
          </cell>
          <cell r="BL25557">
            <v>0</v>
          </cell>
        </row>
        <row r="25558">
          <cell r="A25558">
            <v>2266</v>
          </cell>
          <cell r="B25558" t="str">
            <v>Solution C</v>
          </cell>
          <cell r="C25558" t="str">
            <v>M475</v>
          </cell>
          <cell r="D25558">
            <v>76</v>
          </cell>
          <cell r="M25558">
            <v>0</v>
          </cell>
          <cell r="R25558">
            <v>0</v>
          </cell>
          <cell r="BC25558">
            <v>376536.37407613645</v>
          </cell>
          <cell r="BD25558">
            <v>0</v>
          </cell>
          <cell r="BF25558">
            <v>0</v>
          </cell>
          <cell r="BG25558">
            <v>0</v>
          </cell>
          <cell r="BH25558">
            <v>1295</v>
          </cell>
          <cell r="BI25558">
            <v>576</v>
          </cell>
          <cell r="BK25558">
            <v>1727</v>
          </cell>
          <cell r="BL25558">
            <v>0</v>
          </cell>
        </row>
        <row r="25559">
          <cell r="A25559">
            <v>2266</v>
          </cell>
          <cell r="B25559" t="str">
            <v>Solution E</v>
          </cell>
          <cell r="C25559" t="str">
            <v>M476</v>
          </cell>
          <cell r="D25559">
            <v>77</v>
          </cell>
          <cell r="M25559">
            <v>0</v>
          </cell>
          <cell r="R25559">
            <v>0.20700342465753424</v>
          </cell>
          <cell r="BC25559">
            <v>66525.86114419371</v>
          </cell>
          <cell r="BD25559">
            <v>218916.49655589327</v>
          </cell>
          <cell r="BF25559">
            <v>0</v>
          </cell>
          <cell r="BG25559">
            <v>0</v>
          </cell>
          <cell r="BH25559">
            <v>1295</v>
          </cell>
          <cell r="BI25559">
            <v>576</v>
          </cell>
          <cell r="BK25559">
            <v>1797.3255813953488</v>
          </cell>
          <cell r="BL25559">
            <v>0</v>
          </cell>
        </row>
        <row r="25560">
          <cell r="A25560">
            <v>2266</v>
          </cell>
          <cell r="B25560" t="str">
            <v>Solution G</v>
          </cell>
          <cell r="C25560" t="str">
            <v>M477</v>
          </cell>
          <cell r="D25560">
            <v>78</v>
          </cell>
          <cell r="M25560">
            <v>0</v>
          </cell>
          <cell r="R25560">
            <v>0.20700342465753424</v>
          </cell>
          <cell r="BC25560">
            <v>120684.73528081297</v>
          </cell>
          <cell r="BD25560">
            <v>0</v>
          </cell>
          <cell r="BF25560">
            <v>0</v>
          </cell>
          <cell r="BG25560">
            <v>0</v>
          </cell>
          <cell r="BH25560">
            <v>1295</v>
          </cell>
          <cell r="BI25560">
            <v>576</v>
          </cell>
          <cell r="BK25560">
            <v>1485.3083700440529</v>
          </cell>
          <cell r="BL25560">
            <v>0</v>
          </cell>
        </row>
        <row r="25561">
          <cell r="A25561">
            <v>2266</v>
          </cell>
          <cell r="B25561" t="str">
            <v>Solution H</v>
          </cell>
          <cell r="C25561" t="str">
            <v>M478</v>
          </cell>
          <cell r="D25561">
            <v>79</v>
          </cell>
          <cell r="M25561">
            <v>0</v>
          </cell>
          <cell r="R25561">
            <v>0.20700342465753424</v>
          </cell>
          <cell r="BC25561">
            <v>0</v>
          </cell>
          <cell r="BD25561">
            <v>376536.37407613645</v>
          </cell>
          <cell r="BF25561">
            <v>0</v>
          </cell>
          <cell r="BG25561">
            <v>0</v>
          </cell>
          <cell r="BH25561">
            <v>1295</v>
          </cell>
          <cell r="BI25561">
            <v>576</v>
          </cell>
          <cell r="BK25561">
            <v>1295</v>
          </cell>
          <cell r="BL25561">
            <v>432</v>
          </cell>
        </row>
        <row r="25562">
          <cell r="A25562">
            <v>2266</v>
          </cell>
          <cell r="B25562" t="str">
            <v>Solution I</v>
          </cell>
          <cell r="C25562" t="str">
            <v>M479</v>
          </cell>
          <cell r="D25562">
            <v>80</v>
          </cell>
          <cell r="M25562">
            <v>0</v>
          </cell>
          <cell r="R25562">
            <v>0.20700342465753424</v>
          </cell>
          <cell r="BC25562">
            <v>0</v>
          </cell>
          <cell r="BD25562">
            <v>579286.72934790223</v>
          </cell>
          <cell r="BF25562">
            <v>0</v>
          </cell>
          <cell r="BG25562">
            <v>0</v>
          </cell>
          <cell r="BH25562">
            <v>1295</v>
          </cell>
          <cell r="BI25562">
            <v>576</v>
          </cell>
          <cell r="BK25562">
            <v>1295</v>
          </cell>
          <cell r="BL25562">
            <v>664.61538461538464</v>
          </cell>
        </row>
        <row r="25563">
          <cell r="A25563">
            <v>2266</v>
          </cell>
          <cell r="B25563" t="str">
            <v>Solution J</v>
          </cell>
          <cell r="C25563" t="str">
            <v>M480</v>
          </cell>
          <cell r="D25563">
            <v>81</v>
          </cell>
          <cell r="M25563">
            <v>0</v>
          </cell>
          <cell r="R25563">
            <v>0.20700342465753424</v>
          </cell>
          <cell r="BC25563">
            <v>165875.05465909094</v>
          </cell>
          <cell r="BD25563">
            <v>0</v>
          </cell>
          <cell r="BF25563">
            <v>0</v>
          </cell>
          <cell r="BG25563">
            <v>0</v>
          </cell>
          <cell r="BH25563">
            <v>1295</v>
          </cell>
          <cell r="BI25563">
            <v>576</v>
          </cell>
          <cell r="BK25563">
            <v>1485.3083700440529</v>
          </cell>
          <cell r="BL25563">
            <v>0</v>
          </cell>
        </row>
        <row r="25564">
          <cell r="A25564">
            <v>2267</v>
          </cell>
          <cell r="B25564" t="str">
            <v>BAU</v>
          </cell>
          <cell r="C25564" t="str">
            <v>M400</v>
          </cell>
          <cell r="D25564">
            <v>1</v>
          </cell>
          <cell r="M25564">
            <v>0</v>
          </cell>
          <cell r="R25564">
            <v>3.6947773972602738E-2</v>
          </cell>
          <cell r="BC25564">
            <v>0</v>
          </cell>
          <cell r="BD25564">
            <v>103862.3590054434</v>
          </cell>
          <cell r="BF25564">
            <v>0</v>
          </cell>
          <cell r="BG25564">
            <v>0</v>
          </cell>
          <cell r="BH25564">
            <v>231</v>
          </cell>
          <cell r="BI25564">
            <v>103</v>
          </cell>
          <cell r="BK25564">
            <v>231</v>
          </cell>
          <cell r="BL25564">
            <v>103</v>
          </cell>
        </row>
        <row r="25565">
          <cell r="A25565">
            <v>2267</v>
          </cell>
          <cell r="B25565" t="str">
            <v>Solution A</v>
          </cell>
          <cell r="C25565" t="str">
            <v>M401</v>
          </cell>
          <cell r="D25565">
            <v>2</v>
          </cell>
          <cell r="M25565">
            <v>0</v>
          </cell>
          <cell r="R25565">
            <v>3.6947773972602738E-2</v>
          </cell>
          <cell r="BC25565">
            <v>0</v>
          </cell>
          <cell r="BD25565">
            <v>103862.3590054434</v>
          </cell>
          <cell r="BF25565">
            <v>0</v>
          </cell>
          <cell r="BG25565">
            <v>0</v>
          </cell>
          <cell r="BH25565">
            <v>231</v>
          </cell>
          <cell r="BI25565">
            <v>103</v>
          </cell>
          <cell r="BK25565">
            <v>231</v>
          </cell>
          <cell r="BL25565">
            <v>89.825581395348834</v>
          </cell>
        </row>
        <row r="25566">
          <cell r="A25566">
            <v>2267</v>
          </cell>
          <cell r="B25566" t="str">
            <v>Solution B</v>
          </cell>
          <cell r="C25566" t="str">
            <v>M402</v>
          </cell>
          <cell r="D25566">
            <v>3</v>
          </cell>
          <cell r="M25566">
            <v>0</v>
          </cell>
          <cell r="R25566">
            <v>3.6947773972602738E-2</v>
          </cell>
          <cell r="BC25566">
            <v>31562.412983986331</v>
          </cell>
          <cell r="BD25566">
            <v>0</v>
          </cell>
          <cell r="BF25566">
            <v>0</v>
          </cell>
          <cell r="BG25566">
            <v>0</v>
          </cell>
          <cell r="BH25566">
            <v>231</v>
          </cell>
          <cell r="BI25566">
            <v>103</v>
          </cell>
          <cell r="BK25566">
            <v>265.03083700440527</v>
          </cell>
          <cell r="BL25566">
            <v>0</v>
          </cell>
        </row>
        <row r="25567">
          <cell r="A25567">
            <v>2267</v>
          </cell>
          <cell r="B25567" t="str">
            <v>Solution C</v>
          </cell>
          <cell r="C25567" t="str">
            <v>M403</v>
          </cell>
          <cell r="D25567">
            <v>4</v>
          </cell>
          <cell r="M25567">
            <v>0</v>
          </cell>
          <cell r="R25567">
            <v>0</v>
          </cell>
          <cell r="BC25567">
            <v>89321.628744681322</v>
          </cell>
          <cell r="BD25567">
            <v>0</v>
          </cell>
          <cell r="BF25567">
            <v>0</v>
          </cell>
          <cell r="BG25567">
            <v>0</v>
          </cell>
          <cell r="BH25567">
            <v>231</v>
          </cell>
          <cell r="BI25567">
            <v>103</v>
          </cell>
          <cell r="BK25567">
            <v>308.25</v>
          </cell>
          <cell r="BL25567">
            <v>0</v>
          </cell>
        </row>
        <row r="25568">
          <cell r="A25568">
            <v>2267</v>
          </cell>
          <cell r="B25568" t="str">
            <v>Solution E</v>
          </cell>
          <cell r="C25568" t="str">
            <v>M404</v>
          </cell>
          <cell r="D25568">
            <v>5</v>
          </cell>
          <cell r="M25568">
            <v>0</v>
          </cell>
          <cell r="R25568">
            <v>3.6947773972602738E-2</v>
          </cell>
          <cell r="BC25568">
            <v>15781.206491993165</v>
          </cell>
          <cell r="BD25568">
            <v>51931.179502721701</v>
          </cell>
          <cell r="BF25568">
            <v>0</v>
          </cell>
          <cell r="BG25568">
            <v>0</v>
          </cell>
          <cell r="BH25568">
            <v>231</v>
          </cell>
          <cell r="BI25568">
            <v>103</v>
          </cell>
          <cell r="BK25568">
            <v>320.82558139534882</v>
          </cell>
          <cell r="BL25568">
            <v>0</v>
          </cell>
        </row>
        <row r="25569">
          <cell r="A25569">
            <v>2267</v>
          </cell>
          <cell r="B25569" t="str">
            <v>Solution G</v>
          </cell>
          <cell r="C25569" t="str">
            <v>M405</v>
          </cell>
          <cell r="D25569">
            <v>6</v>
          </cell>
          <cell r="M25569">
            <v>0</v>
          </cell>
          <cell r="R25569">
            <v>3.6947773972602738E-2</v>
          </cell>
          <cell r="BC25569">
            <v>28628.727161756833</v>
          </cell>
          <cell r="BD25569">
            <v>0</v>
          </cell>
          <cell r="BF25569">
            <v>0</v>
          </cell>
          <cell r="BG25569">
            <v>0</v>
          </cell>
          <cell r="BH25569">
            <v>231</v>
          </cell>
          <cell r="BI25569">
            <v>103</v>
          </cell>
          <cell r="BK25569">
            <v>265.03083700440527</v>
          </cell>
          <cell r="BL25569">
            <v>0</v>
          </cell>
        </row>
        <row r="25570">
          <cell r="A25570">
            <v>2267</v>
          </cell>
          <cell r="B25570" t="str">
            <v>Solution H</v>
          </cell>
          <cell r="C25570" t="str">
            <v>M406</v>
          </cell>
          <cell r="D25570">
            <v>7</v>
          </cell>
          <cell r="M25570">
            <v>0</v>
          </cell>
          <cell r="R25570">
            <v>3.6947773972602738E-2</v>
          </cell>
          <cell r="BC25570">
            <v>0</v>
          </cell>
          <cell r="BD25570">
            <v>89321.628744681322</v>
          </cell>
          <cell r="BF25570">
            <v>0</v>
          </cell>
          <cell r="BG25570">
            <v>0</v>
          </cell>
          <cell r="BH25570">
            <v>231</v>
          </cell>
          <cell r="BI25570">
            <v>103</v>
          </cell>
          <cell r="BK25570">
            <v>231</v>
          </cell>
          <cell r="BL25570">
            <v>77.25</v>
          </cell>
        </row>
        <row r="25571">
          <cell r="A25571">
            <v>2267</v>
          </cell>
          <cell r="B25571" t="str">
            <v>Solution I</v>
          </cell>
          <cell r="C25571" t="str">
            <v>M407</v>
          </cell>
          <cell r="D25571">
            <v>8</v>
          </cell>
          <cell r="M25571">
            <v>0</v>
          </cell>
          <cell r="R25571">
            <v>3.6947773972602738E-2</v>
          </cell>
          <cell r="BC25571">
            <v>0</v>
          </cell>
          <cell r="BD25571">
            <v>137417.8903764328</v>
          </cell>
          <cell r="BF25571">
            <v>0</v>
          </cell>
          <cell r="BG25571">
            <v>0</v>
          </cell>
          <cell r="BH25571">
            <v>231</v>
          </cell>
          <cell r="BI25571">
            <v>103</v>
          </cell>
          <cell r="BK25571">
            <v>231</v>
          </cell>
          <cell r="BL25571">
            <v>118.84615384615384</v>
          </cell>
        </row>
        <row r="25572">
          <cell r="A25572">
            <v>2267</v>
          </cell>
          <cell r="B25572" t="str">
            <v>Solution J</v>
          </cell>
          <cell r="C25572" t="str">
            <v>M408</v>
          </cell>
          <cell r="D25572">
            <v>9</v>
          </cell>
          <cell r="M25572">
            <v>0</v>
          </cell>
          <cell r="R25572">
            <v>3.6947773972602738E-2</v>
          </cell>
          <cell r="BC25572">
            <v>39348.735129815563</v>
          </cell>
          <cell r="BD25572">
            <v>0</v>
          </cell>
          <cell r="BF25572">
            <v>0</v>
          </cell>
          <cell r="BG25572">
            <v>0</v>
          </cell>
          <cell r="BH25572">
            <v>231</v>
          </cell>
          <cell r="BI25572">
            <v>103</v>
          </cell>
          <cell r="BK25572">
            <v>265.03083700440527</v>
          </cell>
          <cell r="BL25572">
            <v>0</v>
          </cell>
        </row>
        <row r="25573">
          <cell r="A25573">
            <v>2267</v>
          </cell>
          <cell r="B25573" t="str">
            <v>BAU</v>
          </cell>
          <cell r="C25573" t="str">
            <v>M472</v>
          </cell>
          <cell r="D25573">
            <v>73</v>
          </cell>
          <cell r="M25573">
            <v>0</v>
          </cell>
          <cell r="R25573">
            <v>3.6947773972602738E-2</v>
          </cell>
          <cell r="BC25573">
            <v>0</v>
          </cell>
          <cell r="BD25573">
            <v>103862.3590054434</v>
          </cell>
          <cell r="BF25573">
            <v>0</v>
          </cell>
          <cell r="BG25573">
            <v>0</v>
          </cell>
          <cell r="BH25573">
            <v>231</v>
          </cell>
          <cell r="BI25573">
            <v>103</v>
          </cell>
          <cell r="BK25573">
            <v>231</v>
          </cell>
          <cell r="BL25573">
            <v>103</v>
          </cell>
        </row>
        <row r="25574">
          <cell r="A25574">
            <v>2267</v>
          </cell>
          <cell r="B25574" t="str">
            <v>Solution A</v>
          </cell>
          <cell r="C25574" t="str">
            <v>M473</v>
          </cell>
          <cell r="D25574">
            <v>74</v>
          </cell>
          <cell r="M25574">
            <v>0</v>
          </cell>
          <cell r="R25574">
            <v>3.6947773972602738E-2</v>
          </cell>
          <cell r="BC25574">
            <v>0</v>
          </cell>
          <cell r="BD25574">
            <v>103862.3590054434</v>
          </cell>
          <cell r="BF25574">
            <v>0</v>
          </cell>
          <cell r="BG25574">
            <v>0</v>
          </cell>
          <cell r="BH25574">
            <v>231</v>
          </cell>
          <cell r="BI25574">
            <v>103</v>
          </cell>
          <cell r="BK25574">
            <v>231</v>
          </cell>
          <cell r="BL25574">
            <v>89.825581395348834</v>
          </cell>
        </row>
        <row r="25575">
          <cell r="A25575">
            <v>2267</v>
          </cell>
          <cell r="B25575" t="str">
            <v>Solution B</v>
          </cell>
          <cell r="C25575" t="str">
            <v>M474</v>
          </cell>
          <cell r="D25575">
            <v>75</v>
          </cell>
          <cell r="M25575">
            <v>0</v>
          </cell>
          <cell r="R25575">
            <v>3.6947773972602738E-2</v>
          </cell>
          <cell r="BC25575">
            <v>31562.412983986331</v>
          </cell>
          <cell r="BD25575">
            <v>0</v>
          </cell>
          <cell r="BF25575">
            <v>0</v>
          </cell>
          <cell r="BG25575">
            <v>0</v>
          </cell>
          <cell r="BH25575">
            <v>231</v>
          </cell>
          <cell r="BI25575">
            <v>103</v>
          </cell>
          <cell r="BK25575">
            <v>265.03083700440527</v>
          </cell>
          <cell r="BL25575">
            <v>0</v>
          </cell>
        </row>
        <row r="25576">
          <cell r="A25576">
            <v>2267</v>
          </cell>
          <cell r="B25576" t="str">
            <v>Solution C</v>
          </cell>
          <cell r="C25576" t="str">
            <v>M475</v>
          </cell>
          <cell r="D25576">
            <v>76</v>
          </cell>
          <cell r="M25576">
            <v>0</v>
          </cell>
          <cell r="R25576">
            <v>0</v>
          </cell>
          <cell r="BC25576">
            <v>89321.628744681322</v>
          </cell>
          <cell r="BD25576">
            <v>0</v>
          </cell>
          <cell r="BF25576">
            <v>0</v>
          </cell>
          <cell r="BG25576">
            <v>0</v>
          </cell>
          <cell r="BH25576">
            <v>231</v>
          </cell>
          <cell r="BI25576">
            <v>103</v>
          </cell>
          <cell r="BK25576">
            <v>308.25</v>
          </cell>
          <cell r="BL25576">
            <v>0</v>
          </cell>
        </row>
        <row r="25577">
          <cell r="A25577">
            <v>2267</v>
          </cell>
          <cell r="B25577" t="str">
            <v>Solution E</v>
          </cell>
          <cell r="C25577" t="str">
            <v>M476</v>
          </cell>
          <cell r="D25577">
            <v>77</v>
          </cell>
          <cell r="M25577">
            <v>0</v>
          </cell>
          <cell r="R25577">
            <v>3.6947773972602738E-2</v>
          </cell>
          <cell r="BC25577">
            <v>15781.206491993165</v>
          </cell>
          <cell r="BD25577">
            <v>51931.179502721701</v>
          </cell>
          <cell r="BF25577">
            <v>0</v>
          </cell>
          <cell r="BG25577">
            <v>0</v>
          </cell>
          <cell r="BH25577">
            <v>231</v>
          </cell>
          <cell r="BI25577">
            <v>103</v>
          </cell>
          <cell r="BK25577">
            <v>320.82558139534882</v>
          </cell>
          <cell r="BL25577">
            <v>0</v>
          </cell>
        </row>
        <row r="25578">
          <cell r="A25578">
            <v>2267</v>
          </cell>
          <cell r="B25578" t="str">
            <v>Solution G</v>
          </cell>
          <cell r="C25578" t="str">
            <v>M477</v>
          </cell>
          <cell r="D25578">
            <v>78</v>
          </cell>
          <cell r="M25578">
            <v>0</v>
          </cell>
          <cell r="R25578">
            <v>3.6947773972602738E-2</v>
          </cell>
          <cell r="BC25578">
            <v>28628.727161756833</v>
          </cell>
          <cell r="BD25578">
            <v>0</v>
          </cell>
          <cell r="BF25578">
            <v>0</v>
          </cell>
          <cell r="BG25578">
            <v>0</v>
          </cell>
          <cell r="BH25578">
            <v>231</v>
          </cell>
          <cell r="BI25578">
            <v>103</v>
          </cell>
          <cell r="BK25578">
            <v>265.03083700440527</v>
          </cell>
          <cell r="BL25578">
            <v>0</v>
          </cell>
        </row>
        <row r="25579">
          <cell r="A25579">
            <v>2267</v>
          </cell>
          <cell r="B25579" t="str">
            <v>Solution H</v>
          </cell>
          <cell r="C25579" t="str">
            <v>M478</v>
          </cell>
          <cell r="D25579">
            <v>79</v>
          </cell>
          <cell r="M25579">
            <v>0</v>
          </cell>
          <cell r="R25579">
            <v>3.6947773972602738E-2</v>
          </cell>
          <cell r="BC25579">
            <v>0</v>
          </cell>
          <cell r="BD25579">
            <v>89321.628744681322</v>
          </cell>
          <cell r="BF25579">
            <v>0</v>
          </cell>
          <cell r="BG25579">
            <v>0</v>
          </cell>
          <cell r="BH25579">
            <v>231</v>
          </cell>
          <cell r="BI25579">
            <v>103</v>
          </cell>
          <cell r="BK25579">
            <v>231</v>
          </cell>
          <cell r="BL25579">
            <v>77.25</v>
          </cell>
        </row>
        <row r="25580">
          <cell r="A25580">
            <v>2267</v>
          </cell>
          <cell r="B25580" t="str">
            <v>Solution I</v>
          </cell>
          <cell r="C25580" t="str">
            <v>M479</v>
          </cell>
          <cell r="D25580">
            <v>80</v>
          </cell>
          <cell r="M25580">
            <v>0</v>
          </cell>
          <cell r="R25580">
            <v>3.6947773972602738E-2</v>
          </cell>
          <cell r="BC25580">
            <v>0</v>
          </cell>
          <cell r="BD25580">
            <v>137417.8903764328</v>
          </cell>
          <cell r="BF25580">
            <v>0</v>
          </cell>
          <cell r="BG25580">
            <v>0</v>
          </cell>
          <cell r="BH25580">
            <v>231</v>
          </cell>
          <cell r="BI25580">
            <v>103</v>
          </cell>
          <cell r="BK25580">
            <v>231</v>
          </cell>
          <cell r="BL25580">
            <v>118.84615384615384</v>
          </cell>
        </row>
        <row r="25581">
          <cell r="A25581">
            <v>2267</v>
          </cell>
          <cell r="B25581" t="str">
            <v>Solution J</v>
          </cell>
          <cell r="C25581" t="str">
            <v>M480</v>
          </cell>
          <cell r="D25581">
            <v>81</v>
          </cell>
          <cell r="M25581">
            <v>0</v>
          </cell>
          <cell r="R25581">
            <v>3.6947773972602738E-2</v>
          </cell>
          <cell r="BC25581">
            <v>39348.735129815563</v>
          </cell>
          <cell r="BD25581">
            <v>0</v>
          </cell>
          <cell r="BF25581">
            <v>0</v>
          </cell>
          <cell r="BG25581">
            <v>0</v>
          </cell>
          <cell r="BH25581">
            <v>231</v>
          </cell>
          <cell r="BI25581">
            <v>103</v>
          </cell>
          <cell r="BK25581">
            <v>265.03083700440527</v>
          </cell>
          <cell r="BL25581">
            <v>0</v>
          </cell>
        </row>
        <row r="25582">
          <cell r="A25582">
            <v>2268</v>
          </cell>
          <cell r="B25582" t="str">
            <v>BAU</v>
          </cell>
          <cell r="C25582" t="str">
            <v>M429</v>
          </cell>
          <cell r="D25582">
            <v>30</v>
          </cell>
          <cell r="E25582" t="str">
            <v>C006</v>
          </cell>
          <cell r="G25582">
            <v>6</v>
          </cell>
          <cell r="M25582">
            <v>166.93401299999999</v>
          </cell>
          <cell r="R25582">
            <v>0.26294948630136988</v>
          </cell>
          <cell r="BC25582">
            <v>0</v>
          </cell>
          <cell r="BD25582">
            <v>256357.65207318735</v>
          </cell>
          <cell r="BF25582">
            <v>13755</v>
          </cell>
          <cell r="BG25582">
            <v>9825</v>
          </cell>
          <cell r="BH25582">
            <v>183</v>
          </cell>
          <cell r="BI25582">
            <v>731</v>
          </cell>
          <cell r="BK25582">
            <v>183</v>
          </cell>
          <cell r="BL25582">
            <v>731</v>
          </cell>
        </row>
        <row r="25583">
          <cell r="A25583">
            <v>2268</v>
          </cell>
          <cell r="B25583" t="str">
            <v>Solution A</v>
          </cell>
          <cell r="C25583" t="str">
            <v>M430</v>
          </cell>
          <cell r="D25583">
            <v>31</v>
          </cell>
          <cell r="E25583" t="str">
            <v>C006</v>
          </cell>
          <cell r="G25583">
            <v>6</v>
          </cell>
          <cell r="M25583">
            <v>166.93401299999999</v>
          </cell>
          <cell r="R25583">
            <v>0.26294948630136988</v>
          </cell>
          <cell r="BC25583">
            <v>0</v>
          </cell>
          <cell r="BD25583">
            <v>256357.65207318735</v>
          </cell>
          <cell r="BF25583">
            <v>13755</v>
          </cell>
          <cell r="BG25583">
            <v>9825</v>
          </cell>
          <cell r="BH25583">
            <v>183</v>
          </cell>
          <cell r="BI25583">
            <v>731</v>
          </cell>
          <cell r="BK25583">
            <v>183</v>
          </cell>
          <cell r="BL25583">
            <v>637.5</v>
          </cell>
        </row>
        <row r="25584">
          <cell r="A25584">
            <v>2268</v>
          </cell>
          <cell r="B25584" t="str">
            <v>Solution B</v>
          </cell>
          <cell r="C25584" t="str">
            <v>M431</v>
          </cell>
          <cell r="D25584">
            <v>32</v>
          </cell>
          <cell r="E25584" t="str">
            <v>C006</v>
          </cell>
          <cell r="G25584">
            <v>6</v>
          </cell>
          <cell r="M25584">
            <v>166.93401299999999</v>
          </cell>
          <cell r="R25584">
            <v>0.26294948630136988</v>
          </cell>
          <cell r="BC25584">
            <v>77903.738792558695</v>
          </cell>
          <cell r="BD25584">
            <v>0</v>
          </cell>
          <cell r="BF25584">
            <v>13755</v>
          </cell>
          <cell r="BG25584">
            <v>9825</v>
          </cell>
          <cell r="BH25584">
            <v>183</v>
          </cell>
          <cell r="BI25584">
            <v>731</v>
          </cell>
          <cell r="BK25584">
            <v>424.51982378854626</v>
          </cell>
          <cell r="BL25584">
            <v>0</v>
          </cell>
        </row>
        <row r="25585">
          <cell r="A25585">
            <v>2268</v>
          </cell>
          <cell r="B25585" t="str">
            <v>Solution C</v>
          </cell>
          <cell r="C25585" t="str">
            <v>M432</v>
          </cell>
          <cell r="D25585">
            <v>33</v>
          </cell>
          <cell r="E25585" t="str">
            <v>C006</v>
          </cell>
          <cell r="G25585">
            <v>6</v>
          </cell>
          <cell r="M25585">
            <v>166.93401299999999</v>
          </cell>
          <cell r="R25585">
            <v>0</v>
          </cell>
          <cell r="BC25585">
            <v>220467.58078294111</v>
          </cell>
          <cell r="BD25585">
            <v>0</v>
          </cell>
          <cell r="BF25585">
            <v>13755</v>
          </cell>
          <cell r="BG25585">
            <v>9825</v>
          </cell>
          <cell r="BH25585">
            <v>183</v>
          </cell>
          <cell r="BI25585">
            <v>731</v>
          </cell>
          <cell r="BK25585">
            <v>731.25</v>
          </cell>
          <cell r="BL25585">
            <v>0</v>
          </cell>
        </row>
        <row r="25586">
          <cell r="A25586">
            <v>2268</v>
          </cell>
          <cell r="B25586" t="str">
            <v>Solution E</v>
          </cell>
          <cell r="C25586" t="str">
            <v>M433</v>
          </cell>
          <cell r="D25586">
            <v>34</v>
          </cell>
          <cell r="E25586" t="str">
            <v>C006</v>
          </cell>
          <cell r="G25586">
            <v>6</v>
          </cell>
          <cell r="M25586">
            <v>166.93401299999999</v>
          </cell>
          <cell r="R25586">
            <v>0.26294948630136988</v>
          </cell>
          <cell r="BC25586">
            <v>38951.869396279348</v>
          </cell>
          <cell r="BD25586">
            <v>128178.82603659367</v>
          </cell>
          <cell r="BF25586">
            <v>13755</v>
          </cell>
          <cell r="BG25586">
            <v>9825</v>
          </cell>
          <cell r="BH25586">
            <v>183</v>
          </cell>
          <cell r="BI25586">
            <v>731</v>
          </cell>
          <cell r="BK25586">
            <v>820.5</v>
          </cell>
          <cell r="BL25586">
            <v>0</v>
          </cell>
        </row>
        <row r="25587">
          <cell r="A25587">
            <v>2268</v>
          </cell>
          <cell r="B25587" t="str">
            <v>Solution G</v>
          </cell>
          <cell r="C25587" t="str">
            <v>M434</v>
          </cell>
          <cell r="D25587">
            <v>35</v>
          </cell>
          <cell r="E25587" t="str">
            <v>C006</v>
          </cell>
          <cell r="G25587">
            <v>6</v>
          </cell>
          <cell r="M25587">
            <v>166.93401299999999</v>
          </cell>
          <cell r="R25587">
            <v>0.26294948630136988</v>
          </cell>
          <cell r="BC25587">
            <v>70662.686148378561</v>
          </cell>
          <cell r="BD25587">
            <v>0</v>
          </cell>
          <cell r="BF25587">
            <v>13755</v>
          </cell>
          <cell r="BG25587">
            <v>9825</v>
          </cell>
          <cell r="BH25587">
            <v>183</v>
          </cell>
          <cell r="BI25587">
            <v>731</v>
          </cell>
          <cell r="BK25587">
            <v>424.51982378854626</v>
          </cell>
          <cell r="BL25587">
            <v>0</v>
          </cell>
        </row>
        <row r="25588">
          <cell r="A25588">
            <v>2268</v>
          </cell>
          <cell r="B25588" t="str">
            <v>Solution H</v>
          </cell>
          <cell r="C25588" t="str">
            <v>M435</v>
          </cell>
          <cell r="D25588">
            <v>36</v>
          </cell>
          <cell r="E25588" t="str">
            <v>C006</v>
          </cell>
          <cell r="G25588">
            <v>6</v>
          </cell>
          <cell r="M25588">
            <v>166.93401299999999</v>
          </cell>
          <cell r="R25588">
            <v>0.26294948630136988</v>
          </cell>
          <cell r="BC25588">
            <v>0</v>
          </cell>
          <cell r="BD25588">
            <v>220467.58078294111</v>
          </cell>
          <cell r="BF25588">
            <v>13755</v>
          </cell>
          <cell r="BG25588">
            <v>9825</v>
          </cell>
          <cell r="BH25588">
            <v>183</v>
          </cell>
          <cell r="BI25588">
            <v>731</v>
          </cell>
          <cell r="BK25588">
            <v>183</v>
          </cell>
          <cell r="BL25588">
            <v>548.25</v>
          </cell>
        </row>
        <row r="25589">
          <cell r="A25589">
            <v>2268</v>
          </cell>
          <cell r="B25589" t="str">
            <v>Solution I</v>
          </cell>
          <cell r="C25589" t="str">
            <v>M436</v>
          </cell>
          <cell r="D25589">
            <v>37</v>
          </cell>
          <cell r="E25589" t="str">
            <v>C006</v>
          </cell>
          <cell r="G25589">
            <v>6</v>
          </cell>
          <cell r="M25589">
            <v>166.93401299999999</v>
          </cell>
          <cell r="R25589">
            <v>0.26294948630136988</v>
          </cell>
          <cell r="BC25589">
            <v>0</v>
          </cell>
          <cell r="BD25589">
            <v>339180.8935122171</v>
          </cell>
          <cell r="BF25589">
            <v>13755</v>
          </cell>
          <cell r="BG25589">
            <v>9825</v>
          </cell>
          <cell r="BH25589">
            <v>183</v>
          </cell>
          <cell r="BI25589">
            <v>731</v>
          </cell>
          <cell r="BK25589">
            <v>183</v>
          </cell>
          <cell r="BL25589">
            <v>843.46153846153845</v>
          </cell>
        </row>
        <row r="25590">
          <cell r="A25590">
            <v>2268</v>
          </cell>
          <cell r="B25590" t="str">
            <v>Solution J</v>
          </cell>
          <cell r="C25590" t="str">
            <v>M437</v>
          </cell>
          <cell r="D25590">
            <v>38</v>
          </cell>
          <cell r="E25590" t="str">
            <v>C006</v>
          </cell>
          <cell r="G25590">
            <v>6</v>
          </cell>
          <cell r="M25590">
            <v>166.93401299999999</v>
          </cell>
          <cell r="R25590">
            <v>0.26294948630136988</v>
          </cell>
          <cell r="BC25590">
            <v>97122.282283233973</v>
          </cell>
          <cell r="BD25590">
            <v>0</v>
          </cell>
          <cell r="BF25590">
            <v>13755</v>
          </cell>
          <cell r="BG25590">
            <v>9825</v>
          </cell>
          <cell r="BH25590">
            <v>183</v>
          </cell>
          <cell r="BI25590">
            <v>731</v>
          </cell>
          <cell r="BK25590">
            <v>424.51982378854626</v>
          </cell>
          <cell r="BL25590">
            <v>0</v>
          </cell>
        </row>
        <row r="25591">
          <cell r="A25591">
            <v>2268</v>
          </cell>
          <cell r="B25591" t="str">
            <v>BAU</v>
          </cell>
          <cell r="C25591" t="str">
            <v>M501</v>
          </cell>
          <cell r="D25591">
            <v>102</v>
          </cell>
          <cell r="E25591" t="str">
            <v>C007</v>
          </cell>
          <cell r="G25591">
            <v>7</v>
          </cell>
          <cell r="M25591">
            <v>166.93401299999999</v>
          </cell>
          <cell r="R25591">
            <v>0.26294948630136988</v>
          </cell>
          <cell r="BC25591">
            <v>0</v>
          </cell>
          <cell r="BD25591">
            <v>256357.65207318735</v>
          </cell>
          <cell r="BF25591">
            <v>13755</v>
          </cell>
          <cell r="BG25591">
            <v>9825</v>
          </cell>
          <cell r="BH25591">
            <v>183</v>
          </cell>
          <cell r="BI25591">
            <v>731</v>
          </cell>
          <cell r="BK25591">
            <v>183</v>
          </cell>
          <cell r="BL25591">
            <v>731</v>
          </cell>
        </row>
        <row r="25592">
          <cell r="A25592">
            <v>2268</v>
          </cell>
          <cell r="B25592" t="str">
            <v>Solution A</v>
          </cell>
          <cell r="C25592" t="str">
            <v>M502</v>
          </cell>
          <cell r="D25592">
            <v>103</v>
          </cell>
          <cell r="E25592" t="str">
            <v>C007</v>
          </cell>
          <cell r="G25592">
            <v>7</v>
          </cell>
          <cell r="M25592">
            <v>166.93401299999999</v>
          </cell>
          <cell r="R25592">
            <v>0.26294948630136988</v>
          </cell>
          <cell r="BC25592">
            <v>0</v>
          </cell>
          <cell r="BD25592">
            <v>256357.65207318735</v>
          </cell>
          <cell r="BF25592">
            <v>13755</v>
          </cell>
          <cell r="BG25592">
            <v>9825</v>
          </cell>
          <cell r="BH25592">
            <v>183</v>
          </cell>
          <cell r="BI25592">
            <v>731</v>
          </cell>
          <cell r="BK25592">
            <v>183</v>
          </cell>
          <cell r="BL25592">
            <v>637.5</v>
          </cell>
        </row>
        <row r="25593">
          <cell r="A25593">
            <v>2268</v>
          </cell>
          <cell r="B25593" t="str">
            <v>Solution B</v>
          </cell>
          <cell r="C25593" t="str">
            <v>M503</v>
          </cell>
          <cell r="D25593">
            <v>104</v>
          </cell>
          <cell r="E25593" t="str">
            <v>C007</v>
          </cell>
          <cell r="G25593">
            <v>7</v>
          </cell>
          <cell r="M25593">
            <v>166.93401299999999</v>
          </cell>
          <cell r="R25593">
            <v>0.26294948630136988</v>
          </cell>
          <cell r="BC25593">
            <v>77903.738792558695</v>
          </cell>
          <cell r="BD25593">
            <v>0</v>
          </cell>
          <cell r="BF25593">
            <v>13755</v>
          </cell>
          <cell r="BG25593">
            <v>9825</v>
          </cell>
          <cell r="BH25593">
            <v>183</v>
          </cell>
          <cell r="BI25593">
            <v>731</v>
          </cell>
          <cell r="BK25593">
            <v>424.51982378854626</v>
          </cell>
          <cell r="BL25593">
            <v>0</v>
          </cell>
        </row>
        <row r="25594">
          <cell r="A25594">
            <v>2268</v>
          </cell>
          <cell r="B25594" t="str">
            <v>Solution C</v>
          </cell>
          <cell r="C25594" t="str">
            <v>M504</v>
          </cell>
          <cell r="D25594">
            <v>105</v>
          </cell>
          <cell r="E25594" t="str">
            <v>C007</v>
          </cell>
          <cell r="G25594">
            <v>7</v>
          </cell>
          <cell r="M25594">
            <v>166.93401299999999</v>
          </cell>
          <cell r="R25594">
            <v>0</v>
          </cell>
          <cell r="BC25594">
            <v>220467.58078294111</v>
          </cell>
          <cell r="BD25594">
            <v>0</v>
          </cell>
          <cell r="BF25594">
            <v>13755</v>
          </cell>
          <cell r="BG25594">
            <v>9825</v>
          </cell>
          <cell r="BH25594">
            <v>183</v>
          </cell>
          <cell r="BI25594">
            <v>731</v>
          </cell>
          <cell r="BK25594">
            <v>731.25</v>
          </cell>
          <cell r="BL25594">
            <v>0</v>
          </cell>
        </row>
        <row r="25595">
          <cell r="A25595">
            <v>2268</v>
          </cell>
          <cell r="B25595" t="str">
            <v>Solution E</v>
          </cell>
          <cell r="C25595" t="str">
            <v>M505</v>
          </cell>
          <cell r="D25595">
            <v>106</v>
          </cell>
          <cell r="E25595" t="str">
            <v>C007</v>
          </cell>
          <cell r="G25595">
            <v>7</v>
          </cell>
          <cell r="M25595">
            <v>166.93401299999999</v>
          </cell>
          <cell r="R25595">
            <v>0.26294948630136988</v>
          </cell>
          <cell r="BC25595">
            <v>38951.869396279348</v>
          </cell>
          <cell r="BD25595">
            <v>128178.82603659367</v>
          </cell>
          <cell r="BF25595">
            <v>13755</v>
          </cell>
          <cell r="BG25595">
            <v>9825</v>
          </cell>
          <cell r="BH25595">
            <v>183</v>
          </cell>
          <cell r="BI25595">
            <v>731</v>
          </cell>
          <cell r="BK25595">
            <v>820.5</v>
          </cell>
          <cell r="BL25595">
            <v>0</v>
          </cell>
        </row>
        <row r="25596">
          <cell r="A25596">
            <v>2268</v>
          </cell>
          <cell r="B25596" t="str">
            <v>Solution G</v>
          </cell>
          <cell r="C25596" t="str">
            <v>M506</v>
          </cell>
          <cell r="D25596">
            <v>107</v>
          </cell>
          <cell r="E25596" t="str">
            <v>C007</v>
          </cell>
          <cell r="G25596">
            <v>7</v>
          </cell>
          <cell r="M25596">
            <v>166.93401299999999</v>
          </cell>
          <cell r="R25596">
            <v>0.26294948630136988</v>
          </cell>
          <cell r="BC25596">
            <v>70662.686148378561</v>
          </cell>
          <cell r="BD25596">
            <v>0</v>
          </cell>
          <cell r="BF25596">
            <v>13755</v>
          </cell>
          <cell r="BG25596">
            <v>9825</v>
          </cell>
          <cell r="BH25596">
            <v>183</v>
          </cell>
          <cell r="BI25596">
            <v>731</v>
          </cell>
          <cell r="BK25596">
            <v>424.51982378854626</v>
          </cell>
          <cell r="BL25596">
            <v>0</v>
          </cell>
        </row>
        <row r="25597">
          <cell r="A25597">
            <v>2268</v>
          </cell>
          <cell r="B25597" t="str">
            <v>Solution H</v>
          </cell>
          <cell r="C25597" t="str">
            <v>M507</v>
          </cell>
          <cell r="D25597">
            <v>108</v>
          </cell>
          <cell r="E25597" t="str">
            <v>C007</v>
          </cell>
          <cell r="G25597">
            <v>7</v>
          </cell>
          <cell r="M25597">
            <v>166.93401299999999</v>
          </cell>
          <cell r="R25597">
            <v>0.26294948630136988</v>
          </cell>
          <cell r="BC25597">
            <v>0</v>
          </cell>
          <cell r="BD25597">
            <v>220467.58078294111</v>
          </cell>
          <cell r="BF25597">
            <v>13755</v>
          </cell>
          <cell r="BG25597">
            <v>9825</v>
          </cell>
          <cell r="BH25597">
            <v>183</v>
          </cell>
          <cell r="BI25597">
            <v>731</v>
          </cell>
          <cell r="BK25597">
            <v>183</v>
          </cell>
          <cell r="BL25597">
            <v>548.25</v>
          </cell>
        </row>
        <row r="25598">
          <cell r="A25598">
            <v>2268</v>
          </cell>
          <cell r="B25598" t="str">
            <v>Solution I</v>
          </cell>
          <cell r="C25598" t="str">
            <v>M508</v>
          </cell>
          <cell r="D25598">
            <v>109</v>
          </cell>
          <cell r="E25598" t="str">
            <v>C007</v>
          </cell>
          <cell r="G25598">
            <v>7</v>
          </cell>
          <cell r="M25598">
            <v>166.93401299999999</v>
          </cell>
          <cell r="R25598">
            <v>0.26294948630136988</v>
          </cell>
          <cell r="BC25598">
            <v>0</v>
          </cell>
          <cell r="BD25598">
            <v>339180.8935122171</v>
          </cell>
          <cell r="BF25598">
            <v>13755</v>
          </cell>
          <cell r="BG25598">
            <v>9825</v>
          </cell>
          <cell r="BH25598">
            <v>183</v>
          </cell>
          <cell r="BI25598">
            <v>731</v>
          </cell>
          <cell r="BK25598">
            <v>183</v>
          </cell>
          <cell r="BL25598">
            <v>843.46153846153845</v>
          </cell>
        </row>
        <row r="25599">
          <cell r="A25599">
            <v>2268</v>
          </cell>
          <cell r="B25599" t="str">
            <v>Solution J</v>
          </cell>
          <cell r="C25599" t="str">
            <v>M509</v>
          </cell>
          <cell r="D25599">
            <v>110</v>
          </cell>
          <cell r="E25599" t="str">
            <v>C007</v>
          </cell>
          <cell r="G25599">
            <v>7</v>
          </cell>
          <cell r="M25599">
            <v>166.93401299999999</v>
          </cell>
          <cell r="R25599">
            <v>0.26294948630136988</v>
          </cell>
          <cell r="BC25599">
            <v>97122.282283233973</v>
          </cell>
          <cell r="BD25599">
            <v>0</v>
          </cell>
          <cell r="BF25599">
            <v>13755</v>
          </cell>
          <cell r="BG25599">
            <v>9825</v>
          </cell>
          <cell r="BH25599">
            <v>183</v>
          </cell>
          <cell r="BI25599">
            <v>731</v>
          </cell>
          <cell r="BK25599">
            <v>424.51982378854626</v>
          </cell>
          <cell r="BL25599">
            <v>0</v>
          </cell>
        </row>
        <row r="25600">
          <cell r="A25600">
            <v>2269</v>
          </cell>
          <cell r="B25600" t="str">
            <v>BAU</v>
          </cell>
          <cell r="C25600" t="str">
            <v>M470</v>
          </cell>
          <cell r="D25600">
            <v>71</v>
          </cell>
          <cell r="E25600" t="str">
            <v>C006</v>
          </cell>
          <cell r="G25600">
            <v>6</v>
          </cell>
          <cell r="M25600">
            <v>0</v>
          </cell>
          <cell r="R25600">
            <v>7.4674657534246555E-2</v>
          </cell>
          <cell r="BC25600">
            <v>41856.614506165213</v>
          </cell>
          <cell r="BD25600">
            <v>0</v>
          </cell>
          <cell r="BF25600">
            <v>0</v>
          </cell>
          <cell r="BG25600">
            <v>0</v>
          </cell>
          <cell r="BH25600">
            <v>467</v>
          </cell>
          <cell r="BI25600">
            <v>208</v>
          </cell>
          <cell r="BK25600">
            <v>675</v>
          </cell>
          <cell r="BL25600">
            <v>0</v>
          </cell>
        </row>
        <row r="25601">
          <cell r="A25601">
            <v>2269</v>
          </cell>
          <cell r="B25601" t="str">
            <v>BAU</v>
          </cell>
          <cell r="C25601" t="str">
            <v>M542</v>
          </cell>
          <cell r="D25601">
            <v>143</v>
          </cell>
          <cell r="E25601" t="str">
            <v>C007</v>
          </cell>
          <cell r="G25601">
            <v>7</v>
          </cell>
          <cell r="M25601">
            <v>0</v>
          </cell>
          <cell r="R25601">
            <v>7.4674657534246555E-2</v>
          </cell>
          <cell r="BC25601">
            <v>41856.614506165213</v>
          </cell>
          <cell r="BD25601">
            <v>0</v>
          </cell>
          <cell r="BF25601">
            <v>0</v>
          </cell>
          <cell r="BG25601">
            <v>0</v>
          </cell>
          <cell r="BH25601">
            <v>467</v>
          </cell>
          <cell r="BI25601">
            <v>208</v>
          </cell>
          <cell r="BK25601">
            <v>675</v>
          </cell>
          <cell r="BL25601">
            <v>0</v>
          </cell>
        </row>
        <row r="25602">
          <cell r="A25602">
            <v>2270</v>
          </cell>
          <cell r="B25602" t="str">
            <v>BAU</v>
          </cell>
          <cell r="C25602" t="str">
            <v>M409</v>
          </cell>
          <cell r="D25602">
            <v>10</v>
          </cell>
          <cell r="M25602">
            <v>0</v>
          </cell>
          <cell r="R25602">
            <v>3.1314212328767119E-2</v>
          </cell>
          <cell r="BC25602">
            <v>48621.151789038464</v>
          </cell>
          <cell r="BD25602">
            <v>0</v>
          </cell>
          <cell r="BF25602">
            <v>0</v>
          </cell>
          <cell r="BG25602">
            <v>0</v>
          </cell>
          <cell r="BH25602">
            <v>196</v>
          </cell>
          <cell r="BI25602">
            <v>87</v>
          </cell>
          <cell r="BK25602">
            <v>283</v>
          </cell>
          <cell r="BL25602">
            <v>0</v>
          </cell>
        </row>
        <row r="25603">
          <cell r="A25603">
            <v>2270</v>
          </cell>
          <cell r="B25603" t="str">
            <v>Solution D</v>
          </cell>
          <cell r="C25603" t="str">
            <v>M410</v>
          </cell>
          <cell r="D25603">
            <v>11</v>
          </cell>
          <cell r="M25603">
            <v>0</v>
          </cell>
          <cell r="R25603">
            <v>3.1314212328767119E-2</v>
          </cell>
          <cell r="BC25603">
            <v>17180.619006727371</v>
          </cell>
          <cell r="BD25603">
            <v>0</v>
          </cell>
          <cell r="BF25603">
            <v>0</v>
          </cell>
          <cell r="BG25603">
            <v>0</v>
          </cell>
          <cell r="BH25603">
            <v>196</v>
          </cell>
          <cell r="BI25603">
            <v>87</v>
          </cell>
          <cell r="BK25603">
            <v>224.7444933920705</v>
          </cell>
          <cell r="BL25603">
            <v>0</v>
          </cell>
        </row>
        <row r="25604">
          <cell r="A25604">
            <v>2270</v>
          </cell>
          <cell r="B25604" t="str">
            <v>BAU</v>
          </cell>
          <cell r="C25604" t="str">
            <v>M481</v>
          </cell>
          <cell r="D25604">
            <v>82</v>
          </cell>
          <cell r="M25604">
            <v>0</v>
          </cell>
          <cell r="R25604">
            <v>3.1314212328767119E-2</v>
          </cell>
          <cell r="BC25604">
            <v>48621.151789038464</v>
          </cell>
          <cell r="BD25604">
            <v>0</v>
          </cell>
          <cell r="BF25604">
            <v>0</v>
          </cell>
          <cell r="BG25604">
            <v>0</v>
          </cell>
          <cell r="BH25604">
            <v>196</v>
          </cell>
          <cell r="BI25604">
            <v>87</v>
          </cell>
          <cell r="BK25604">
            <v>283</v>
          </cell>
          <cell r="BL25604">
            <v>0</v>
          </cell>
        </row>
        <row r="25605">
          <cell r="A25605">
            <v>2270</v>
          </cell>
          <cell r="B25605" t="str">
            <v>Solution D</v>
          </cell>
          <cell r="C25605" t="str">
            <v>M482</v>
          </cell>
          <cell r="D25605">
            <v>83</v>
          </cell>
          <cell r="M25605">
            <v>0</v>
          </cell>
          <cell r="R25605">
            <v>3.1314212328767119E-2</v>
          </cell>
          <cell r="BC25605">
            <v>17180.619006727371</v>
          </cell>
          <cell r="BD25605">
            <v>0</v>
          </cell>
          <cell r="BF25605">
            <v>0</v>
          </cell>
          <cell r="BG25605">
            <v>0</v>
          </cell>
          <cell r="BH25605">
            <v>196</v>
          </cell>
          <cell r="BI25605">
            <v>87</v>
          </cell>
          <cell r="BK25605">
            <v>224.7444933920705</v>
          </cell>
          <cell r="BL25605">
            <v>0</v>
          </cell>
        </row>
        <row r="25606">
          <cell r="A25606">
            <v>2271</v>
          </cell>
          <cell r="B25606" t="str">
            <v>BAU</v>
          </cell>
          <cell r="C25606" t="str">
            <v>M429</v>
          </cell>
          <cell r="D25606">
            <v>30</v>
          </cell>
          <cell r="E25606" t="str">
            <v>C006</v>
          </cell>
          <cell r="G25606">
            <v>6</v>
          </cell>
          <cell r="M25606">
            <v>52.567062932851549</v>
          </cell>
          <cell r="R25606">
            <v>0</v>
          </cell>
          <cell r="BC25606">
            <v>0</v>
          </cell>
          <cell r="BD25606">
            <v>33441.92463456461</v>
          </cell>
          <cell r="BF25606">
            <v>17327</v>
          </cell>
          <cell r="BG25606">
            <v>9901.1428571428569</v>
          </cell>
          <cell r="BH25606">
            <v>1124</v>
          </cell>
          <cell r="BI25606">
            <v>0</v>
          </cell>
          <cell r="BK25606">
            <v>1124</v>
          </cell>
          <cell r="BL25606">
            <v>0</v>
          </cell>
        </row>
        <row r="25607">
          <cell r="A25607">
            <v>2271</v>
          </cell>
          <cell r="B25607" t="str">
            <v>Solution A</v>
          </cell>
          <cell r="C25607" t="str">
            <v>M430</v>
          </cell>
          <cell r="D25607">
            <v>31</v>
          </cell>
          <cell r="E25607" t="str">
            <v>C006</v>
          </cell>
          <cell r="G25607">
            <v>6</v>
          </cell>
          <cell r="M25607">
            <v>52.567062932851549</v>
          </cell>
          <cell r="R25607">
            <v>0</v>
          </cell>
          <cell r="BC25607">
            <v>0</v>
          </cell>
          <cell r="BD25607">
            <v>33441.92463456461</v>
          </cell>
          <cell r="BF25607">
            <v>17327</v>
          </cell>
          <cell r="BG25607">
            <v>9901.1428571428569</v>
          </cell>
          <cell r="BH25607">
            <v>1124</v>
          </cell>
          <cell r="BI25607">
            <v>0</v>
          </cell>
          <cell r="BK25607">
            <v>1124</v>
          </cell>
          <cell r="BL25607">
            <v>0</v>
          </cell>
        </row>
        <row r="25608">
          <cell r="A25608">
            <v>2271</v>
          </cell>
          <cell r="B25608" t="str">
            <v>Solution B</v>
          </cell>
          <cell r="C25608" t="str">
            <v>M431</v>
          </cell>
          <cell r="D25608">
            <v>32</v>
          </cell>
          <cell r="E25608" t="str">
            <v>C006</v>
          </cell>
          <cell r="G25608">
            <v>6</v>
          </cell>
          <cell r="M25608">
            <v>52.567062932851549</v>
          </cell>
          <cell r="R25608">
            <v>0</v>
          </cell>
          <cell r="BC25608">
            <v>10162.56366986769</v>
          </cell>
          <cell r="BD25608">
            <v>0</v>
          </cell>
          <cell r="BF25608">
            <v>17327</v>
          </cell>
          <cell r="BG25608">
            <v>9901.1428571428569</v>
          </cell>
          <cell r="BH25608">
            <v>1124</v>
          </cell>
          <cell r="BI25608">
            <v>0</v>
          </cell>
          <cell r="BK25608">
            <v>1124</v>
          </cell>
          <cell r="BL25608">
            <v>0</v>
          </cell>
        </row>
        <row r="25609">
          <cell r="A25609">
            <v>2271</v>
          </cell>
          <cell r="B25609" t="str">
            <v>Solution C</v>
          </cell>
          <cell r="C25609" t="str">
            <v>M432</v>
          </cell>
          <cell r="D25609">
            <v>33</v>
          </cell>
          <cell r="E25609" t="str">
            <v>C006</v>
          </cell>
          <cell r="G25609">
            <v>6</v>
          </cell>
          <cell r="M25609">
            <v>52.567062932851549</v>
          </cell>
          <cell r="R25609">
            <v>0</v>
          </cell>
          <cell r="BC25609">
            <v>28760.055185725563</v>
          </cell>
          <cell r="BD25609">
            <v>0</v>
          </cell>
          <cell r="BF25609">
            <v>17327</v>
          </cell>
          <cell r="BG25609">
            <v>9901.1428571428569</v>
          </cell>
          <cell r="BH25609">
            <v>1124</v>
          </cell>
          <cell r="BI25609">
            <v>0</v>
          </cell>
          <cell r="BK25609">
            <v>1124</v>
          </cell>
          <cell r="BL25609">
            <v>0</v>
          </cell>
        </row>
        <row r="25610">
          <cell r="A25610">
            <v>2271</v>
          </cell>
          <cell r="B25610" t="str">
            <v>Solution E</v>
          </cell>
          <cell r="C25610" t="str">
            <v>M433</v>
          </cell>
          <cell r="D25610">
            <v>34</v>
          </cell>
          <cell r="E25610" t="str">
            <v>C006</v>
          </cell>
          <cell r="G25610">
            <v>6</v>
          </cell>
          <cell r="M25610">
            <v>52.567062932851549</v>
          </cell>
          <cell r="R25610">
            <v>0</v>
          </cell>
          <cell r="BC25610">
            <v>5081.2818349338449</v>
          </cell>
          <cell r="BD25610">
            <v>16720.962317282305</v>
          </cell>
          <cell r="BF25610">
            <v>17327</v>
          </cell>
          <cell r="BG25610">
            <v>9901.1428571428569</v>
          </cell>
          <cell r="BH25610">
            <v>1124</v>
          </cell>
          <cell r="BI25610">
            <v>0</v>
          </cell>
          <cell r="BK25610">
            <v>1124</v>
          </cell>
          <cell r="BL25610">
            <v>0</v>
          </cell>
        </row>
        <row r="25611">
          <cell r="A25611">
            <v>2271</v>
          </cell>
          <cell r="B25611" t="str">
            <v>Solution G</v>
          </cell>
          <cell r="C25611" t="str">
            <v>M434</v>
          </cell>
          <cell r="D25611">
            <v>35</v>
          </cell>
          <cell r="E25611" t="str">
            <v>C006</v>
          </cell>
          <cell r="G25611">
            <v>6</v>
          </cell>
          <cell r="M25611">
            <v>52.567062932851549</v>
          </cell>
          <cell r="R25611">
            <v>0</v>
          </cell>
          <cell r="BC25611">
            <v>9217.9664056812708</v>
          </cell>
          <cell r="BD25611">
            <v>0</v>
          </cell>
          <cell r="BF25611">
            <v>17327</v>
          </cell>
          <cell r="BG25611">
            <v>9901.1428571428569</v>
          </cell>
          <cell r="BH25611">
            <v>1124</v>
          </cell>
          <cell r="BI25611">
            <v>0</v>
          </cell>
          <cell r="BK25611">
            <v>1124</v>
          </cell>
          <cell r="BL25611">
            <v>0</v>
          </cell>
        </row>
        <row r="25612">
          <cell r="A25612">
            <v>2271</v>
          </cell>
          <cell r="B25612" t="str">
            <v>Solution H</v>
          </cell>
          <cell r="C25612" t="str">
            <v>M435</v>
          </cell>
          <cell r="D25612">
            <v>36</v>
          </cell>
          <cell r="E25612" t="str">
            <v>C006</v>
          </cell>
          <cell r="G25612">
            <v>6</v>
          </cell>
          <cell r="M25612">
            <v>52.567062932851549</v>
          </cell>
          <cell r="R25612">
            <v>0</v>
          </cell>
          <cell r="BC25612">
            <v>0</v>
          </cell>
          <cell r="BD25612">
            <v>28760.055185725563</v>
          </cell>
          <cell r="BF25612">
            <v>17327</v>
          </cell>
          <cell r="BG25612">
            <v>9901.1428571428569</v>
          </cell>
          <cell r="BH25612">
            <v>1124</v>
          </cell>
          <cell r="BI25612">
            <v>0</v>
          </cell>
          <cell r="BK25612">
            <v>1124</v>
          </cell>
          <cell r="BL25612">
            <v>0</v>
          </cell>
        </row>
        <row r="25613">
          <cell r="A25613">
            <v>2271</v>
          </cell>
          <cell r="B25613" t="str">
            <v>Solution I</v>
          </cell>
          <cell r="C25613" t="str">
            <v>M436</v>
          </cell>
          <cell r="D25613">
            <v>37</v>
          </cell>
          <cell r="E25613" t="str">
            <v>C006</v>
          </cell>
          <cell r="G25613">
            <v>6</v>
          </cell>
          <cell r="M25613">
            <v>52.567062932851549</v>
          </cell>
          <cell r="R25613">
            <v>0</v>
          </cell>
          <cell r="BC25613">
            <v>0</v>
          </cell>
          <cell r="BD25613">
            <v>44246.238747270094</v>
          </cell>
          <cell r="BF25613">
            <v>17327</v>
          </cell>
          <cell r="BG25613">
            <v>9901.1428571428569</v>
          </cell>
          <cell r="BH25613">
            <v>1124</v>
          </cell>
          <cell r="BI25613">
            <v>0</v>
          </cell>
          <cell r="BK25613">
            <v>1124</v>
          </cell>
          <cell r="BL25613">
            <v>0</v>
          </cell>
        </row>
        <row r="25614">
          <cell r="A25614">
            <v>2271</v>
          </cell>
          <cell r="B25614" t="str">
            <v>Solution J</v>
          </cell>
          <cell r="C25614" t="str">
            <v>M437</v>
          </cell>
          <cell r="D25614">
            <v>38</v>
          </cell>
          <cell r="E25614" t="str">
            <v>C006</v>
          </cell>
          <cell r="G25614">
            <v>6</v>
          </cell>
          <cell r="M25614">
            <v>52.567062932851549</v>
          </cell>
          <cell r="R25614">
            <v>0</v>
          </cell>
          <cell r="BC25614">
            <v>12669.627835121393</v>
          </cell>
          <cell r="BD25614">
            <v>0</v>
          </cell>
          <cell r="BF25614">
            <v>17327</v>
          </cell>
          <cell r="BG25614">
            <v>9901.1428571428569</v>
          </cell>
          <cell r="BH25614">
            <v>1124</v>
          </cell>
          <cell r="BI25614">
            <v>0</v>
          </cell>
          <cell r="BK25614">
            <v>1124</v>
          </cell>
          <cell r="BL25614">
            <v>0</v>
          </cell>
        </row>
        <row r="25615">
          <cell r="A25615">
            <v>2271</v>
          </cell>
          <cell r="B25615" t="str">
            <v>BAU</v>
          </cell>
          <cell r="C25615" t="str">
            <v>M501</v>
          </cell>
          <cell r="D25615">
            <v>102</v>
          </cell>
          <cell r="E25615" t="str">
            <v>C007</v>
          </cell>
          <cell r="G25615">
            <v>7</v>
          </cell>
          <cell r="M25615">
            <v>52.567062932851549</v>
          </cell>
          <cell r="R25615">
            <v>0</v>
          </cell>
          <cell r="BC25615">
            <v>0</v>
          </cell>
          <cell r="BD25615">
            <v>33441.92463456461</v>
          </cell>
          <cell r="BF25615">
            <v>17327</v>
          </cell>
          <cell r="BG25615">
            <v>9901.1428571428569</v>
          </cell>
          <cell r="BH25615">
            <v>1124</v>
          </cell>
          <cell r="BI25615">
            <v>0</v>
          </cell>
          <cell r="BK25615">
            <v>1124</v>
          </cell>
          <cell r="BL25615">
            <v>0</v>
          </cell>
        </row>
        <row r="25616">
          <cell r="A25616">
            <v>2271</v>
          </cell>
          <cell r="B25616" t="str">
            <v>Solution A</v>
          </cell>
          <cell r="C25616" t="str">
            <v>M502</v>
          </cell>
          <cell r="D25616">
            <v>103</v>
          </cell>
          <cell r="E25616" t="str">
            <v>C007</v>
          </cell>
          <cell r="G25616">
            <v>7</v>
          </cell>
          <cell r="M25616">
            <v>52.567062932851549</v>
          </cell>
          <cell r="R25616">
            <v>0</v>
          </cell>
          <cell r="BC25616">
            <v>0</v>
          </cell>
          <cell r="BD25616">
            <v>33441.92463456461</v>
          </cell>
          <cell r="BF25616">
            <v>17327</v>
          </cell>
          <cell r="BG25616">
            <v>9901.1428571428569</v>
          </cell>
          <cell r="BH25616">
            <v>1124</v>
          </cell>
          <cell r="BI25616">
            <v>0</v>
          </cell>
          <cell r="BK25616">
            <v>1124</v>
          </cell>
          <cell r="BL25616">
            <v>0</v>
          </cell>
        </row>
        <row r="25617">
          <cell r="A25617">
            <v>2271</v>
          </cell>
          <cell r="B25617" t="str">
            <v>Solution B</v>
          </cell>
          <cell r="C25617" t="str">
            <v>M503</v>
          </cell>
          <cell r="D25617">
            <v>104</v>
          </cell>
          <cell r="E25617" t="str">
            <v>C007</v>
          </cell>
          <cell r="G25617">
            <v>7</v>
          </cell>
          <cell r="M25617">
            <v>52.567062932851549</v>
          </cell>
          <cell r="R25617">
            <v>0</v>
          </cell>
          <cell r="BC25617">
            <v>10162.56366986769</v>
          </cell>
          <cell r="BD25617">
            <v>0</v>
          </cell>
          <cell r="BF25617">
            <v>17327</v>
          </cell>
          <cell r="BG25617">
            <v>9901.1428571428569</v>
          </cell>
          <cell r="BH25617">
            <v>1124</v>
          </cell>
          <cell r="BI25617">
            <v>0</v>
          </cell>
          <cell r="BK25617">
            <v>1124</v>
          </cell>
          <cell r="BL25617">
            <v>0</v>
          </cell>
        </row>
        <row r="25618">
          <cell r="A25618">
            <v>2271</v>
          </cell>
          <cell r="B25618" t="str">
            <v>Solution C</v>
          </cell>
          <cell r="C25618" t="str">
            <v>M504</v>
          </cell>
          <cell r="D25618">
            <v>105</v>
          </cell>
          <cell r="E25618" t="str">
            <v>C007</v>
          </cell>
          <cell r="G25618">
            <v>7</v>
          </cell>
          <cell r="M25618">
            <v>52.567062932851549</v>
          </cell>
          <cell r="R25618">
            <v>0</v>
          </cell>
          <cell r="BC25618">
            <v>28760.055185725563</v>
          </cell>
          <cell r="BD25618">
            <v>0</v>
          </cell>
          <cell r="BF25618">
            <v>17327</v>
          </cell>
          <cell r="BG25618">
            <v>9901.1428571428569</v>
          </cell>
          <cell r="BH25618">
            <v>1124</v>
          </cell>
          <cell r="BI25618">
            <v>0</v>
          </cell>
          <cell r="BK25618">
            <v>1124</v>
          </cell>
          <cell r="BL25618">
            <v>0</v>
          </cell>
        </row>
        <row r="25619">
          <cell r="A25619">
            <v>2271</v>
          </cell>
          <cell r="B25619" t="str">
            <v>Solution E</v>
          </cell>
          <cell r="C25619" t="str">
            <v>M505</v>
          </cell>
          <cell r="D25619">
            <v>106</v>
          </cell>
          <cell r="E25619" t="str">
            <v>C007</v>
          </cell>
          <cell r="G25619">
            <v>7</v>
          </cell>
          <cell r="M25619">
            <v>52.567062932851549</v>
          </cell>
          <cell r="R25619">
            <v>0</v>
          </cell>
          <cell r="BC25619">
            <v>5081.2818349338449</v>
          </cell>
          <cell r="BD25619">
            <v>16720.962317282305</v>
          </cell>
          <cell r="BF25619">
            <v>17327</v>
          </cell>
          <cell r="BG25619">
            <v>9901.1428571428569</v>
          </cell>
          <cell r="BH25619">
            <v>1124</v>
          </cell>
          <cell r="BI25619">
            <v>0</v>
          </cell>
          <cell r="BK25619">
            <v>1124</v>
          </cell>
          <cell r="BL25619">
            <v>0</v>
          </cell>
        </row>
        <row r="25620">
          <cell r="A25620">
            <v>2271</v>
          </cell>
          <cell r="B25620" t="str">
            <v>Solution G</v>
          </cell>
          <cell r="C25620" t="str">
            <v>M506</v>
          </cell>
          <cell r="D25620">
            <v>107</v>
          </cell>
          <cell r="E25620" t="str">
            <v>C007</v>
          </cell>
          <cell r="G25620">
            <v>7</v>
          </cell>
          <cell r="M25620">
            <v>52.567062932851549</v>
          </cell>
          <cell r="R25620">
            <v>0</v>
          </cell>
          <cell r="BC25620">
            <v>9217.9664056812708</v>
          </cell>
          <cell r="BD25620">
            <v>0</v>
          </cell>
          <cell r="BF25620">
            <v>17327</v>
          </cell>
          <cell r="BG25620">
            <v>9901.1428571428569</v>
          </cell>
          <cell r="BH25620">
            <v>1124</v>
          </cell>
          <cell r="BI25620">
            <v>0</v>
          </cell>
          <cell r="BK25620">
            <v>1124</v>
          </cell>
          <cell r="BL25620">
            <v>0</v>
          </cell>
        </row>
        <row r="25621">
          <cell r="A25621">
            <v>2271</v>
          </cell>
          <cell r="B25621" t="str">
            <v>Solution H</v>
          </cell>
          <cell r="C25621" t="str">
            <v>M507</v>
          </cell>
          <cell r="D25621">
            <v>108</v>
          </cell>
          <cell r="E25621" t="str">
            <v>C007</v>
          </cell>
          <cell r="G25621">
            <v>7</v>
          </cell>
          <cell r="M25621">
            <v>52.567062932851549</v>
          </cell>
          <cell r="R25621">
            <v>0</v>
          </cell>
          <cell r="BC25621">
            <v>0</v>
          </cell>
          <cell r="BD25621">
            <v>28760.055185725563</v>
          </cell>
          <cell r="BF25621">
            <v>17327</v>
          </cell>
          <cell r="BG25621">
            <v>9901.1428571428569</v>
          </cell>
          <cell r="BH25621">
            <v>1124</v>
          </cell>
          <cell r="BI25621">
            <v>0</v>
          </cell>
          <cell r="BK25621">
            <v>1124</v>
          </cell>
          <cell r="BL25621">
            <v>0</v>
          </cell>
        </row>
        <row r="25622">
          <cell r="A25622">
            <v>2271</v>
          </cell>
          <cell r="B25622" t="str">
            <v>Solution I</v>
          </cell>
          <cell r="C25622" t="str">
            <v>M508</v>
          </cell>
          <cell r="D25622">
            <v>109</v>
          </cell>
          <cell r="E25622" t="str">
            <v>C007</v>
          </cell>
          <cell r="G25622">
            <v>7</v>
          </cell>
          <cell r="M25622">
            <v>52.567062932851549</v>
          </cell>
          <cell r="R25622">
            <v>0</v>
          </cell>
          <cell r="BC25622">
            <v>0</v>
          </cell>
          <cell r="BD25622">
            <v>44246.238747270094</v>
          </cell>
          <cell r="BF25622">
            <v>17327</v>
          </cell>
          <cell r="BG25622">
            <v>9901.1428571428569</v>
          </cell>
          <cell r="BH25622">
            <v>1124</v>
          </cell>
          <cell r="BI25622">
            <v>0</v>
          </cell>
          <cell r="BK25622">
            <v>1124</v>
          </cell>
          <cell r="BL25622">
            <v>0</v>
          </cell>
        </row>
        <row r="25623">
          <cell r="A25623">
            <v>2271</v>
          </cell>
          <cell r="B25623" t="str">
            <v>Solution J</v>
          </cell>
          <cell r="C25623" t="str">
            <v>M509</v>
          </cell>
          <cell r="D25623">
            <v>110</v>
          </cell>
          <cell r="E25623" t="str">
            <v>C007</v>
          </cell>
          <cell r="G25623">
            <v>7</v>
          </cell>
          <cell r="M25623">
            <v>52.567062932851549</v>
          </cell>
          <cell r="R25623">
            <v>0</v>
          </cell>
          <cell r="BC25623">
            <v>12669.627835121393</v>
          </cell>
          <cell r="BD25623">
            <v>0</v>
          </cell>
          <cell r="BF25623">
            <v>17327</v>
          </cell>
          <cell r="BG25623">
            <v>9901.1428571428569</v>
          </cell>
          <cell r="BH25623">
            <v>1124</v>
          </cell>
          <cell r="BI25623">
            <v>0</v>
          </cell>
          <cell r="BK25623">
            <v>1124</v>
          </cell>
          <cell r="BL25623">
            <v>0</v>
          </cell>
        </row>
        <row r="25624">
          <cell r="A25624">
            <v>2272</v>
          </cell>
          <cell r="B25624" t="str">
            <v>BAU</v>
          </cell>
          <cell r="C25624" t="str">
            <v>M438</v>
          </cell>
          <cell r="D25624">
            <v>39</v>
          </cell>
          <cell r="E25624" t="str">
            <v>C003</v>
          </cell>
          <cell r="G25624">
            <v>3</v>
          </cell>
          <cell r="M25624">
            <v>62.940819384664437</v>
          </cell>
          <cell r="R25624">
            <v>0</v>
          </cell>
          <cell r="BC25624">
            <v>23811.778060992492</v>
          </cell>
          <cell r="BD25624">
            <v>0</v>
          </cell>
          <cell r="BF25624">
            <v>13933</v>
          </cell>
          <cell r="BG25624">
            <v>9952.1428571428551</v>
          </cell>
          <cell r="BH25624">
            <v>569</v>
          </cell>
          <cell r="BI25624">
            <v>0</v>
          </cell>
          <cell r="BK25624">
            <v>569</v>
          </cell>
          <cell r="BL25624">
            <v>0</v>
          </cell>
        </row>
        <row r="25625">
          <cell r="A25625">
            <v>2272</v>
          </cell>
          <cell r="B25625" t="str">
            <v>BAU</v>
          </cell>
          <cell r="C25625" t="str">
            <v>M510</v>
          </cell>
          <cell r="D25625">
            <v>111</v>
          </cell>
          <cell r="E25625" t="str">
            <v>C005</v>
          </cell>
          <cell r="G25625">
            <v>5</v>
          </cell>
          <cell r="M25625">
            <v>62.940819384664437</v>
          </cell>
          <cell r="R25625">
            <v>0</v>
          </cell>
          <cell r="BC25625">
            <v>23811.778060992492</v>
          </cell>
          <cell r="BD25625">
            <v>0</v>
          </cell>
          <cell r="BF25625">
            <v>13933</v>
          </cell>
          <cell r="BG25625">
            <v>9952.1428571428551</v>
          </cell>
          <cell r="BH25625">
            <v>569</v>
          </cell>
          <cell r="BI25625">
            <v>0</v>
          </cell>
          <cell r="BK25625">
            <v>569</v>
          </cell>
          <cell r="BL25625">
            <v>0</v>
          </cell>
        </row>
        <row r="25626">
          <cell r="A25626">
            <v>2273</v>
          </cell>
          <cell r="B25626" t="str">
            <v>BAU</v>
          </cell>
          <cell r="C25626" t="str">
            <v>M438</v>
          </cell>
          <cell r="D25626">
            <v>39</v>
          </cell>
          <cell r="E25626" t="str">
            <v>C003</v>
          </cell>
          <cell r="G25626">
            <v>3</v>
          </cell>
          <cell r="M25626">
            <v>24.853655598001762</v>
          </cell>
          <cell r="R25626">
            <v>0</v>
          </cell>
          <cell r="BC25626">
            <v>6241.626162550805</v>
          </cell>
          <cell r="BD25626">
            <v>0</v>
          </cell>
          <cell r="BF25626">
            <v>12295</v>
          </cell>
          <cell r="BG25626">
            <v>7025.7142857142853</v>
          </cell>
          <cell r="BH25626">
            <v>294</v>
          </cell>
          <cell r="BI25626">
            <v>0</v>
          </cell>
          <cell r="BK25626">
            <v>294</v>
          </cell>
          <cell r="BL25626">
            <v>0</v>
          </cell>
        </row>
        <row r="25627">
          <cell r="A25627">
            <v>2273</v>
          </cell>
          <cell r="B25627" t="str">
            <v>BAU</v>
          </cell>
          <cell r="C25627" t="str">
            <v>M510</v>
          </cell>
          <cell r="D25627">
            <v>111</v>
          </cell>
          <cell r="E25627" t="str">
            <v>C005</v>
          </cell>
          <cell r="G25627">
            <v>5</v>
          </cell>
          <cell r="M25627">
            <v>24.853655598001762</v>
          </cell>
          <cell r="R25627">
            <v>0</v>
          </cell>
          <cell r="BC25627">
            <v>6241.626162550805</v>
          </cell>
          <cell r="BD25627">
            <v>0</v>
          </cell>
          <cell r="BF25627">
            <v>12295</v>
          </cell>
          <cell r="BG25627">
            <v>7025.7142857142853</v>
          </cell>
          <cell r="BH25627">
            <v>294</v>
          </cell>
          <cell r="BI25627">
            <v>0</v>
          </cell>
          <cell r="BK25627">
            <v>294</v>
          </cell>
          <cell r="BL25627">
            <v>0</v>
          </cell>
        </row>
        <row r="25628">
          <cell r="A25628">
            <v>2274</v>
          </cell>
          <cell r="B25628" t="str">
            <v>BAU</v>
          </cell>
          <cell r="C25628" t="str">
            <v>M429</v>
          </cell>
          <cell r="D25628">
            <v>30</v>
          </cell>
          <cell r="E25628" t="str">
            <v>C006</v>
          </cell>
          <cell r="G25628">
            <v>6</v>
          </cell>
          <cell r="M25628">
            <v>43.604100882944309</v>
          </cell>
          <cell r="R25628">
            <v>0</v>
          </cell>
          <cell r="BC25628">
            <v>0</v>
          </cell>
          <cell r="BD25628">
            <v>36021.286125063736</v>
          </cell>
          <cell r="BF25628">
            <v>15739</v>
          </cell>
          <cell r="BG25628">
            <v>8993.7142857142862</v>
          </cell>
          <cell r="BH25628">
            <v>454</v>
          </cell>
          <cell r="BI25628">
            <v>0</v>
          </cell>
          <cell r="BK25628">
            <v>454</v>
          </cell>
          <cell r="BL25628">
            <v>0</v>
          </cell>
        </row>
        <row r="25629">
          <cell r="A25629">
            <v>2274</v>
          </cell>
          <cell r="B25629" t="str">
            <v>Solution A</v>
          </cell>
          <cell r="C25629" t="str">
            <v>M430</v>
          </cell>
          <cell r="D25629">
            <v>31</v>
          </cell>
          <cell r="E25629" t="str">
            <v>C006</v>
          </cell>
          <cell r="G25629">
            <v>6</v>
          </cell>
          <cell r="M25629">
            <v>43.604100882944309</v>
          </cell>
          <cell r="R25629">
            <v>0</v>
          </cell>
          <cell r="BC25629">
            <v>0</v>
          </cell>
          <cell r="BD25629">
            <v>36021.286125063736</v>
          </cell>
          <cell r="BF25629">
            <v>15739</v>
          </cell>
          <cell r="BG25629">
            <v>8993.7142857142862</v>
          </cell>
          <cell r="BH25629">
            <v>454</v>
          </cell>
          <cell r="BI25629">
            <v>0</v>
          </cell>
          <cell r="BK25629">
            <v>454</v>
          </cell>
          <cell r="BL25629">
            <v>0</v>
          </cell>
        </row>
        <row r="25630">
          <cell r="A25630">
            <v>2274</v>
          </cell>
          <cell r="B25630" t="str">
            <v>Solution B</v>
          </cell>
          <cell r="C25630" t="str">
            <v>M431</v>
          </cell>
          <cell r="D25630">
            <v>32</v>
          </cell>
          <cell r="E25630" t="str">
            <v>C006</v>
          </cell>
          <cell r="G25630">
            <v>6</v>
          </cell>
          <cell r="M25630">
            <v>43.604100882944309</v>
          </cell>
          <cell r="R25630">
            <v>0</v>
          </cell>
          <cell r="BC25630">
            <v>10946.397903729616</v>
          </cell>
          <cell r="BD25630">
            <v>0</v>
          </cell>
          <cell r="BF25630">
            <v>15739</v>
          </cell>
          <cell r="BG25630">
            <v>8993.7142857142862</v>
          </cell>
          <cell r="BH25630">
            <v>454</v>
          </cell>
          <cell r="BI25630">
            <v>0</v>
          </cell>
          <cell r="BK25630">
            <v>454</v>
          </cell>
          <cell r="BL25630">
            <v>0</v>
          </cell>
        </row>
        <row r="25631">
          <cell r="A25631">
            <v>2274</v>
          </cell>
          <cell r="B25631" t="str">
            <v>Solution C</v>
          </cell>
          <cell r="C25631" t="str">
            <v>M432</v>
          </cell>
          <cell r="D25631">
            <v>33</v>
          </cell>
          <cell r="E25631" t="str">
            <v>C006</v>
          </cell>
          <cell r="G25631">
            <v>6</v>
          </cell>
          <cell r="M25631">
            <v>43.604100882944309</v>
          </cell>
          <cell r="R25631">
            <v>0</v>
          </cell>
          <cell r="BC25631">
            <v>30978.306067554811</v>
          </cell>
          <cell r="BD25631">
            <v>0</v>
          </cell>
          <cell r="BF25631">
            <v>15739</v>
          </cell>
          <cell r="BG25631">
            <v>8993.7142857142862</v>
          </cell>
          <cell r="BH25631">
            <v>454</v>
          </cell>
          <cell r="BI25631">
            <v>0</v>
          </cell>
          <cell r="BK25631">
            <v>454</v>
          </cell>
          <cell r="BL25631">
            <v>0</v>
          </cell>
        </row>
        <row r="25632">
          <cell r="A25632">
            <v>2274</v>
          </cell>
          <cell r="B25632" t="str">
            <v>Solution E</v>
          </cell>
          <cell r="C25632" t="str">
            <v>M433</v>
          </cell>
          <cell r="D25632">
            <v>34</v>
          </cell>
          <cell r="E25632" t="str">
            <v>C006</v>
          </cell>
          <cell r="G25632">
            <v>6</v>
          </cell>
          <cell r="M25632">
            <v>43.604100882944309</v>
          </cell>
          <cell r="R25632">
            <v>0</v>
          </cell>
          <cell r="BC25632">
            <v>5473.1989518648079</v>
          </cell>
          <cell r="BD25632">
            <v>18010.643062531868</v>
          </cell>
          <cell r="BF25632">
            <v>15739</v>
          </cell>
          <cell r="BG25632">
            <v>8993.7142857142862</v>
          </cell>
          <cell r="BH25632">
            <v>454</v>
          </cell>
          <cell r="BI25632">
            <v>0</v>
          </cell>
          <cell r="BK25632">
            <v>454</v>
          </cell>
          <cell r="BL25632">
            <v>0</v>
          </cell>
        </row>
        <row r="25633">
          <cell r="A25633">
            <v>2274</v>
          </cell>
          <cell r="B25633" t="str">
            <v>Solution G</v>
          </cell>
          <cell r="C25633" t="str">
            <v>M434</v>
          </cell>
          <cell r="D25633">
            <v>35</v>
          </cell>
          <cell r="E25633" t="str">
            <v>C006</v>
          </cell>
          <cell r="G25633">
            <v>6</v>
          </cell>
          <cell r="M25633">
            <v>43.604100882944309</v>
          </cell>
          <cell r="R25633">
            <v>0</v>
          </cell>
          <cell r="BC25633">
            <v>9928.9442524214137</v>
          </cell>
          <cell r="BD25633">
            <v>0</v>
          </cell>
          <cell r="BF25633">
            <v>15739</v>
          </cell>
          <cell r="BG25633">
            <v>8993.7142857142862</v>
          </cell>
          <cell r="BH25633">
            <v>454</v>
          </cell>
          <cell r="BI25633">
            <v>0</v>
          </cell>
          <cell r="BK25633">
            <v>454</v>
          </cell>
          <cell r="BL25633">
            <v>0</v>
          </cell>
        </row>
        <row r="25634">
          <cell r="A25634">
            <v>2274</v>
          </cell>
          <cell r="B25634" t="str">
            <v>Solution H</v>
          </cell>
          <cell r="C25634" t="str">
            <v>M435</v>
          </cell>
          <cell r="D25634">
            <v>36</v>
          </cell>
          <cell r="E25634" t="str">
            <v>C006</v>
          </cell>
          <cell r="G25634">
            <v>6</v>
          </cell>
          <cell r="M25634">
            <v>43.604100882944309</v>
          </cell>
          <cell r="R25634">
            <v>0</v>
          </cell>
          <cell r="BC25634">
            <v>0</v>
          </cell>
          <cell r="BD25634">
            <v>30978.306067554811</v>
          </cell>
          <cell r="BF25634">
            <v>15739</v>
          </cell>
          <cell r="BG25634">
            <v>8993.7142857142862</v>
          </cell>
          <cell r="BH25634">
            <v>454</v>
          </cell>
          <cell r="BI25634">
            <v>0</v>
          </cell>
          <cell r="BK25634">
            <v>454</v>
          </cell>
          <cell r="BL25634">
            <v>0</v>
          </cell>
        </row>
        <row r="25635">
          <cell r="A25635">
            <v>2274</v>
          </cell>
          <cell r="B25635" t="str">
            <v>Solution I</v>
          </cell>
          <cell r="C25635" t="str">
            <v>M436</v>
          </cell>
          <cell r="D25635">
            <v>37</v>
          </cell>
          <cell r="E25635" t="str">
            <v>C006</v>
          </cell>
          <cell r="G25635">
            <v>6</v>
          </cell>
          <cell r="M25635">
            <v>43.604100882944309</v>
          </cell>
          <cell r="R25635">
            <v>0</v>
          </cell>
          <cell r="BC25635">
            <v>0</v>
          </cell>
          <cell r="BD25635">
            <v>47658.932411622787</v>
          </cell>
          <cell r="BF25635">
            <v>15739</v>
          </cell>
          <cell r="BG25635">
            <v>8993.7142857142862</v>
          </cell>
          <cell r="BH25635">
            <v>454</v>
          </cell>
          <cell r="BI25635">
            <v>0</v>
          </cell>
          <cell r="BK25635">
            <v>454</v>
          </cell>
          <cell r="BL25635">
            <v>0</v>
          </cell>
        </row>
        <row r="25636">
          <cell r="A25636">
            <v>2274</v>
          </cell>
          <cell r="B25636" t="str">
            <v>Solution J</v>
          </cell>
          <cell r="C25636" t="str">
            <v>M437</v>
          </cell>
          <cell r="D25636">
            <v>38</v>
          </cell>
          <cell r="E25636" t="str">
            <v>C006</v>
          </cell>
          <cell r="G25636">
            <v>6</v>
          </cell>
          <cell r="M25636">
            <v>43.604100882944309</v>
          </cell>
          <cell r="R25636">
            <v>0</v>
          </cell>
          <cell r="BC25636">
            <v>13646.830866764234</v>
          </cell>
          <cell r="BD25636">
            <v>0</v>
          </cell>
          <cell r="BF25636">
            <v>15739</v>
          </cell>
          <cell r="BG25636">
            <v>8993.7142857142862</v>
          </cell>
          <cell r="BH25636">
            <v>454</v>
          </cell>
          <cell r="BI25636">
            <v>0</v>
          </cell>
          <cell r="BK25636">
            <v>454</v>
          </cell>
          <cell r="BL25636">
            <v>0</v>
          </cell>
        </row>
        <row r="25637">
          <cell r="A25637">
            <v>2274</v>
          </cell>
          <cell r="B25637" t="str">
            <v>BAU</v>
          </cell>
          <cell r="C25637" t="str">
            <v>M501</v>
          </cell>
          <cell r="D25637">
            <v>102</v>
          </cell>
          <cell r="E25637" t="str">
            <v>C007</v>
          </cell>
          <cell r="G25637">
            <v>7</v>
          </cell>
          <cell r="M25637">
            <v>43.604100882944309</v>
          </cell>
          <cell r="R25637">
            <v>0</v>
          </cell>
          <cell r="BC25637">
            <v>0</v>
          </cell>
          <cell r="BD25637">
            <v>36021.286125063736</v>
          </cell>
          <cell r="BF25637">
            <v>15739</v>
          </cell>
          <cell r="BG25637">
            <v>8993.7142857142862</v>
          </cell>
          <cell r="BH25637">
            <v>454</v>
          </cell>
          <cell r="BI25637">
            <v>0</v>
          </cell>
          <cell r="BK25637">
            <v>454</v>
          </cell>
          <cell r="BL25637">
            <v>0</v>
          </cell>
        </row>
        <row r="25638">
          <cell r="A25638">
            <v>2274</v>
          </cell>
          <cell r="B25638" t="str">
            <v>Solution A</v>
          </cell>
          <cell r="C25638" t="str">
            <v>M502</v>
          </cell>
          <cell r="D25638">
            <v>103</v>
          </cell>
          <cell r="E25638" t="str">
            <v>C007</v>
          </cell>
          <cell r="G25638">
            <v>7</v>
          </cell>
          <cell r="M25638">
            <v>43.604100882944309</v>
          </cell>
          <cell r="R25638">
            <v>0</v>
          </cell>
          <cell r="BC25638">
            <v>0</v>
          </cell>
          <cell r="BD25638">
            <v>36021.286125063736</v>
          </cell>
          <cell r="BF25638">
            <v>15739</v>
          </cell>
          <cell r="BG25638">
            <v>8993.7142857142862</v>
          </cell>
          <cell r="BH25638">
            <v>454</v>
          </cell>
          <cell r="BI25638">
            <v>0</v>
          </cell>
          <cell r="BK25638">
            <v>454</v>
          </cell>
          <cell r="BL25638">
            <v>0</v>
          </cell>
        </row>
        <row r="25639">
          <cell r="A25639">
            <v>2274</v>
          </cell>
          <cell r="B25639" t="str">
            <v>Solution B</v>
          </cell>
          <cell r="C25639" t="str">
            <v>M503</v>
          </cell>
          <cell r="D25639">
            <v>104</v>
          </cell>
          <cell r="E25639" t="str">
            <v>C007</v>
          </cell>
          <cell r="G25639">
            <v>7</v>
          </cell>
          <cell r="M25639">
            <v>43.604100882944309</v>
          </cell>
          <cell r="R25639">
            <v>0</v>
          </cell>
          <cell r="BC25639">
            <v>10946.397903729616</v>
          </cell>
          <cell r="BD25639">
            <v>0</v>
          </cell>
          <cell r="BF25639">
            <v>15739</v>
          </cell>
          <cell r="BG25639">
            <v>8993.7142857142862</v>
          </cell>
          <cell r="BH25639">
            <v>454</v>
          </cell>
          <cell r="BI25639">
            <v>0</v>
          </cell>
          <cell r="BK25639">
            <v>454</v>
          </cell>
          <cell r="BL25639">
            <v>0</v>
          </cell>
        </row>
        <row r="25640">
          <cell r="A25640">
            <v>2274</v>
          </cell>
          <cell r="B25640" t="str">
            <v>Solution C</v>
          </cell>
          <cell r="C25640" t="str">
            <v>M504</v>
          </cell>
          <cell r="D25640">
            <v>105</v>
          </cell>
          <cell r="E25640" t="str">
            <v>C007</v>
          </cell>
          <cell r="G25640">
            <v>7</v>
          </cell>
          <cell r="M25640">
            <v>43.604100882944309</v>
          </cell>
          <cell r="R25640">
            <v>0</v>
          </cell>
          <cell r="BC25640">
            <v>30978.306067554811</v>
          </cell>
          <cell r="BD25640">
            <v>0</v>
          </cell>
          <cell r="BF25640">
            <v>15739</v>
          </cell>
          <cell r="BG25640">
            <v>8993.7142857142862</v>
          </cell>
          <cell r="BH25640">
            <v>454</v>
          </cell>
          <cell r="BI25640">
            <v>0</v>
          </cell>
          <cell r="BK25640">
            <v>454</v>
          </cell>
          <cell r="BL25640">
            <v>0</v>
          </cell>
        </row>
        <row r="25641">
          <cell r="A25641">
            <v>2274</v>
          </cell>
          <cell r="B25641" t="str">
            <v>Solution E</v>
          </cell>
          <cell r="C25641" t="str">
            <v>M505</v>
          </cell>
          <cell r="D25641">
            <v>106</v>
          </cell>
          <cell r="E25641" t="str">
            <v>C007</v>
          </cell>
          <cell r="G25641">
            <v>7</v>
          </cell>
          <cell r="M25641">
            <v>43.604100882944309</v>
          </cell>
          <cell r="R25641">
            <v>0</v>
          </cell>
          <cell r="BC25641">
            <v>5473.1989518648079</v>
          </cell>
          <cell r="BD25641">
            <v>18010.643062531868</v>
          </cell>
          <cell r="BF25641">
            <v>15739</v>
          </cell>
          <cell r="BG25641">
            <v>8993.7142857142862</v>
          </cell>
          <cell r="BH25641">
            <v>454</v>
          </cell>
          <cell r="BI25641">
            <v>0</v>
          </cell>
          <cell r="BK25641">
            <v>454</v>
          </cell>
          <cell r="BL25641">
            <v>0</v>
          </cell>
        </row>
        <row r="25642">
          <cell r="A25642">
            <v>2274</v>
          </cell>
          <cell r="B25642" t="str">
            <v>Solution G</v>
          </cell>
          <cell r="C25642" t="str">
            <v>M506</v>
          </cell>
          <cell r="D25642">
            <v>107</v>
          </cell>
          <cell r="E25642" t="str">
            <v>C007</v>
          </cell>
          <cell r="G25642">
            <v>7</v>
          </cell>
          <cell r="M25642">
            <v>43.604100882944309</v>
          </cell>
          <cell r="R25642">
            <v>0</v>
          </cell>
          <cell r="BC25642">
            <v>9928.9442524214137</v>
          </cell>
          <cell r="BD25642">
            <v>0</v>
          </cell>
          <cell r="BF25642">
            <v>15739</v>
          </cell>
          <cell r="BG25642">
            <v>8993.7142857142862</v>
          </cell>
          <cell r="BH25642">
            <v>454</v>
          </cell>
          <cell r="BI25642">
            <v>0</v>
          </cell>
          <cell r="BK25642">
            <v>454</v>
          </cell>
          <cell r="BL25642">
            <v>0</v>
          </cell>
        </row>
        <row r="25643">
          <cell r="A25643">
            <v>2274</v>
          </cell>
          <cell r="B25643" t="str">
            <v>Solution H</v>
          </cell>
          <cell r="C25643" t="str">
            <v>M507</v>
          </cell>
          <cell r="D25643">
            <v>108</v>
          </cell>
          <cell r="E25643" t="str">
            <v>C007</v>
          </cell>
          <cell r="G25643">
            <v>7</v>
          </cell>
          <cell r="M25643">
            <v>43.604100882944309</v>
          </cell>
          <cell r="R25643">
            <v>0</v>
          </cell>
          <cell r="BC25643">
            <v>0</v>
          </cell>
          <cell r="BD25643">
            <v>30978.306067554811</v>
          </cell>
          <cell r="BF25643">
            <v>15739</v>
          </cell>
          <cell r="BG25643">
            <v>8993.7142857142862</v>
          </cell>
          <cell r="BH25643">
            <v>454</v>
          </cell>
          <cell r="BI25643">
            <v>0</v>
          </cell>
          <cell r="BK25643">
            <v>454</v>
          </cell>
          <cell r="BL25643">
            <v>0</v>
          </cell>
        </row>
        <row r="25644">
          <cell r="A25644">
            <v>2274</v>
          </cell>
          <cell r="B25644" t="str">
            <v>Solution I</v>
          </cell>
          <cell r="C25644" t="str">
            <v>M508</v>
          </cell>
          <cell r="D25644">
            <v>109</v>
          </cell>
          <cell r="E25644" t="str">
            <v>C007</v>
          </cell>
          <cell r="G25644">
            <v>7</v>
          </cell>
          <cell r="M25644">
            <v>43.604100882944309</v>
          </cell>
          <cell r="R25644">
            <v>0</v>
          </cell>
          <cell r="BC25644">
            <v>0</v>
          </cell>
          <cell r="BD25644">
            <v>47658.932411622787</v>
          </cell>
          <cell r="BF25644">
            <v>15739</v>
          </cell>
          <cell r="BG25644">
            <v>8993.7142857142862</v>
          </cell>
          <cell r="BH25644">
            <v>454</v>
          </cell>
          <cell r="BI25644">
            <v>0</v>
          </cell>
          <cell r="BK25644">
            <v>454</v>
          </cell>
          <cell r="BL25644">
            <v>0</v>
          </cell>
        </row>
        <row r="25645">
          <cell r="A25645">
            <v>2274</v>
          </cell>
          <cell r="B25645" t="str">
            <v>Solution J</v>
          </cell>
          <cell r="C25645" t="str">
            <v>M509</v>
          </cell>
          <cell r="D25645">
            <v>110</v>
          </cell>
          <cell r="E25645" t="str">
            <v>C007</v>
          </cell>
          <cell r="G25645">
            <v>7</v>
          </cell>
          <cell r="M25645">
            <v>43.604100882944309</v>
          </cell>
          <cell r="R25645">
            <v>0</v>
          </cell>
          <cell r="BC25645">
            <v>13646.830866764234</v>
          </cell>
          <cell r="BD25645">
            <v>0</v>
          </cell>
          <cell r="BF25645">
            <v>15739</v>
          </cell>
          <cell r="BG25645">
            <v>8993.7142857142862</v>
          </cell>
          <cell r="BH25645">
            <v>454</v>
          </cell>
          <cell r="BI25645">
            <v>0</v>
          </cell>
          <cell r="BK25645">
            <v>454</v>
          </cell>
          <cell r="BL25645">
            <v>0</v>
          </cell>
        </row>
        <row r="25646">
          <cell r="A25646">
            <v>2275</v>
          </cell>
          <cell r="B25646" t="str">
            <v>BAU</v>
          </cell>
          <cell r="C25646" t="str">
            <v>M429</v>
          </cell>
          <cell r="D25646">
            <v>30</v>
          </cell>
          <cell r="E25646" t="str">
            <v>C006</v>
          </cell>
          <cell r="G25646">
            <v>6</v>
          </cell>
          <cell r="M25646">
            <v>58.596914940117138</v>
          </cell>
          <cell r="R25646">
            <v>0</v>
          </cell>
          <cell r="BC25646">
            <v>0</v>
          </cell>
          <cell r="BD25646">
            <v>47773.652902736198</v>
          </cell>
          <cell r="BF25646">
            <v>20876</v>
          </cell>
          <cell r="BG25646">
            <v>11929.142857142857</v>
          </cell>
          <cell r="BH25646">
            <v>554</v>
          </cell>
          <cell r="BI25646">
            <v>0</v>
          </cell>
          <cell r="BK25646">
            <v>554</v>
          </cell>
          <cell r="BL25646">
            <v>0</v>
          </cell>
        </row>
        <row r="25647">
          <cell r="A25647">
            <v>2275</v>
          </cell>
          <cell r="B25647" t="str">
            <v>Solution A</v>
          </cell>
          <cell r="C25647" t="str">
            <v>M430</v>
          </cell>
          <cell r="D25647">
            <v>31</v>
          </cell>
          <cell r="E25647" t="str">
            <v>C006</v>
          </cell>
          <cell r="G25647">
            <v>6</v>
          </cell>
          <cell r="M25647">
            <v>58.596914940117138</v>
          </cell>
          <cell r="R25647">
            <v>0</v>
          </cell>
          <cell r="BC25647">
            <v>0</v>
          </cell>
          <cell r="BD25647">
            <v>47773.652902736198</v>
          </cell>
          <cell r="BF25647">
            <v>20876</v>
          </cell>
          <cell r="BG25647">
            <v>11929.142857142857</v>
          </cell>
          <cell r="BH25647">
            <v>554</v>
          </cell>
          <cell r="BI25647">
            <v>0</v>
          </cell>
          <cell r="BK25647">
            <v>554</v>
          </cell>
          <cell r="BL25647">
            <v>0</v>
          </cell>
        </row>
        <row r="25648">
          <cell r="A25648">
            <v>2275</v>
          </cell>
          <cell r="B25648" t="str">
            <v>Solution B</v>
          </cell>
          <cell r="C25648" t="str">
            <v>M431</v>
          </cell>
          <cell r="D25648">
            <v>32</v>
          </cell>
          <cell r="E25648" t="str">
            <v>C006</v>
          </cell>
          <cell r="G25648">
            <v>6</v>
          </cell>
          <cell r="M25648">
            <v>58.596914940117138</v>
          </cell>
          <cell r="R25648">
            <v>0</v>
          </cell>
          <cell r="BC25648">
            <v>14517.788514612414</v>
          </cell>
          <cell r="BD25648">
            <v>0</v>
          </cell>
          <cell r="BF25648">
            <v>20876</v>
          </cell>
          <cell r="BG25648">
            <v>11929.142857142857</v>
          </cell>
          <cell r="BH25648">
            <v>554</v>
          </cell>
          <cell r="BI25648">
            <v>0</v>
          </cell>
          <cell r="BK25648">
            <v>554</v>
          </cell>
          <cell r="BL25648">
            <v>0</v>
          </cell>
        </row>
        <row r="25649">
          <cell r="A25649">
            <v>2275</v>
          </cell>
          <cell r="B25649" t="str">
            <v>Solution C</v>
          </cell>
          <cell r="C25649" t="str">
            <v>M432</v>
          </cell>
          <cell r="D25649">
            <v>33</v>
          </cell>
          <cell r="E25649" t="str">
            <v>C006</v>
          </cell>
          <cell r="G25649">
            <v>6</v>
          </cell>
          <cell r="M25649">
            <v>58.596914940117138</v>
          </cell>
          <cell r="R25649">
            <v>0</v>
          </cell>
          <cell r="BC25649">
            <v>41085.341496353132</v>
          </cell>
          <cell r="BD25649">
            <v>0</v>
          </cell>
          <cell r="BF25649">
            <v>20876</v>
          </cell>
          <cell r="BG25649">
            <v>11929.142857142857</v>
          </cell>
          <cell r="BH25649">
            <v>554</v>
          </cell>
          <cell r="BI25649">
            <v>0</v>
          </cell>
          <cell r="BK25649">
            <v>554</v>
          </cell>
          <cell r="BL25649">
            <v>0</v>
          </cell>
        </row>
        <row r="25650">
          <cell r="A25650">
            <v>2275</v>
          </cell>
          <cell r="B25650" t="str">
            <v>Solution E</v>
          </cell>
          <cell r="C25650" t="str">
            <v>M433</v>
          </cell>
          <cell r="D25650">
            <v>34</v>
          </cell>
          <cell r="E25650" t="str">
            <v>C006</v>
          </cell>
          <cell r="G25650">
            <v>6</v>
          </cell>
          <cell r="M25650">
            <v>58.596914940117138</v>
          </cell>
          <cell r="R25650">
            <v>0</v>
          </cell>
          <cell r="BC25650">
            <v>7258.8942573062068</v>
          </cell>
          <cell r="BD25650">
            <v>23886.826451368099</v>
          </cell>
          <cell r="BF25650">
            <v>20876</v>
          </cell>
          <cell r="BG25650">
            <v>11929.142857142857</v>
          </cell>
          <cell r="BH25650">
            <v>554</v>
          </cell>
          <cell r="BI25650">
            <v>0</v>
          </cell>
          <cell r="BK25650">
            <v>554</v>
          </cell>
          <cell r="BL25650">
            <v>0</v>
          </cell>
        </row>
        <row r="25651">
          <cell r="A25651">
            <v>2275</v>
          </cell>
          <cell r="B25651" t="str">
            <v>Solution G</v>
          </cell>
          <cell r="C25651" t="str">
            <v>M434</v>
          </cell>
          <cell r="D25651">
            <v>35</v>
          </cell>
          <cell r="E25651" t="str">
            <v>C006</v>
          </cell>
          <cell r="G25651">
            <v>6</v>
          </cell>
          <cell r="M25651">
            <v>58.596914940117138</v>
          </cell>
          <cell r="R25651">
            <v>0</v>
          </cell>
          <cell r="BC25651">
            <v>13168.378684728568</v>
          </cell>
          <cell r="BD25651">
            <v>0</v>
          </cell>
          <cell r="BF25651">
            <v>20876</v>
          </cell>
          <cell r="BG25651">
            <v>11929.142857142857</v>
          </cell>
          <cell r="BH25651">
            <v>554</v>
          </cell>
          <cell r="BI25651">
            <v>0</v>
          </cell>
          <cell r="BK25651">
            <v>554</v>
          </cell>
          <cell r="BL25651">
            <v>0</v>
          </cell>
        </row>
        <row r="25652">
          <cell r="A25652">
            <v>2275</v>
          </cell>
          <cell r="B25652" t="str">
            <v>Solution H</v>
          </cell>
          <cell r="C25652" t="str">
            <v>M435</v>
          </cell>
          <cell r="D25652">
            <v>36</v>
          </cell>
          <cell r="E25652" t="str">
            <v>C006</v>
          </cell>
          <cell r="G25652">
            <v>6</v>
          </cell>
          <cell r="M25652">
            <v>58.596914940117138</v>
          </cell>
          <cell r="R25652">
            <v>0</v>
          </cell>
          <cell r="BC25652">
            <v>0</v>
          </cell>
          <cell r="BD25652">
            <v>41085.341496353132</v>
          </cell>
          <cell r="BF25652">
            <v>20876</v>
          </cell>
          <cell r="BG25652">
            <v>11929.142857142857</v>
          </cell>
          <cell r="BH25652">
            <v>554</v>
          </cell>
          <cell r="BI25652">
            <v>0</v>
          </cell>
          <cell r="BK25652">
            <v>554</v>
          </cell>
          <cell r="BL25652">
            <v>0</v>
          </cell>
        </row>
        <row r="25653">
          <cell r="A25653">
            <v>2275</v>
          </cell>
          <cell r="B25653" t="str">
            <v>Solution I</v>
          </cell>
          <cell r="C25653" t="str">
            <v>M436</v>
          </cell>
          <cell r="D25653">
            <v>37</v>
          </cell>
          <cell r="E25653" t="str">
            <v>C006</v>
          </cell>
          <cell r="G25653">
            <v>6</v>
          </cell>
          <cell r="M25653">
            <v>58.596914940117138</v>
          </cell>
          <cell r="R25653">
            <v>0</v>
          </cell>
          <cell r="BC25653">
            <v>0</v>
          </cell>
          <cell r="BD25653">
            <v>63208.217686697128</v>
          </cell>
          <cell r="BF25653">
            <v>20876</v>
          </cell>
          <cell r="BG25653">
            <v>11929.142857142857</v>
          </cell>
          <cell r="BH25653">
            <v>554</v>
          </cell>
          <cell r="BI25653">
            <v>0</v>
          </cell>
          <cell r="BK25653">
            <v>554</v>
          </cell>
          <cell r="BL25653">
            <v>0</v>
          </cell>
        </row>
        <row r="25654">
          <cell r="A25654">
            <v>2275</v>
          </cell>
          <cell r="B25654" t="str">
            <v>Solution J</v>
          </cell>
          <cell r="C25654" t="str">
            <v>M437</v>
          </cell>
          <cell r="D25654">
            <v>38</v>
          </cell>
          <cell r="E25654" t="str">
            <v>C006</v>
          </cell>
          <cell r="G25654">
            <v>6</v>
          </cell>
          <cell r="M25654">
            <v>58.596914940117138</v>
          </cell>
          <cell r="R25654">
            <v>0</v>
          </cell>
          <cell r="BC25654">
            <v>18099.269381653361</v>
          </cell>
          <cell r="BD25654">
            <v>0</v>
          </cell>
          <cell r="BF25654">
            <v>20876</v>
          </cell>
          <cell r="BG25654">
            <v>11929.142857142857</v>
          </cell>
          <cell r="BH25654">
            <v>554</v>
          </cell>
          <cell r="BI25654">
            <v>0</v>
          </cell>
          <cell r="BK25654">
            <v>554</v>
          </cell>
          <cell r="BL25654">
            <v>0</v>
          </cell>
        </row>
        <row r="25655">
          <cell r="A25655">
            <v>2275</v>
          </cell>
          <cell r="B25655" t="str">
            <v>BAU</v>
          </cell>
          <cell r="C25655" t="str">
            <v>M501</v>
          </cell>
          <cell r="D25655">
            <v>102</v>
          </cell>
          <cell r="E25655" t="str">
            <v>C007</v>
          </cell>
          <cell r="G25655">
            <v>7</v>
          </cell>
          <cell r="M25655">
            <v>58.596914940117138</v>
          </cell>
          <cell r="R25655">
            <v>0</v>
          </cell>
          <cell r="BC25655">
            <v>0</v>
          </cell>
          <cell r="BD25655">
            <v>47773.652902736198</v>
          </cell>
          <cell r="BF25655">
            <v>20876</v>
          </cell>
          <cell r="BG25655">
            <v>11929.142857142857</v>
          </cell>
          <cell r="BH25655">
            <v>554</v>
          </cell>
          <cell r="BI25655">
            <v>0</v>
          </cell>
          <cell r="BK25655">
            <v>554</v>
          </cell>
          <cell r="BL25655">
            <v>0</v>
          </cell>
        </row>
        <row r="25656">
          <cell r="A25656">
            <v>2275</v>
          </cell>
          <cell r="B25656" t="str">
            <v>Solution A</v>
          </cell>
          <cell r="C25656" t="str">
            <v>M502</v>
          </cell>
          <cell r="D25656">
            <v>103</v>
          </cell>
          <cell r="E25656" t="str">
            <v>C007</v>
          </cell>
          <cell r="G25656">
            <v>7</v>
          </cell>
          <cell r="M25656">
            <v>58.596914940117138</v>
          </cell>
          <cell r="R25656">
            <v>0</v>
          </cell>
          <cell r="BC25656">
            <v>0</v>
          </cell>
          <cell r="BD25656">
            <v>47773.652902736198</v>
          </cell>
          <cell r="BF25656">
            <v>20876</v>
          </cell>
          <cell r="BG25656">
            <v>11929.142857142857</v>
          </cell>
          <cell r="BH25656">
            <v>554</v>
          </cell>
          <cell r="BI25656">
            <v>0</v>
          </cell>
          <cell r="BK25656">
            <v>554</v>
          </cell>
          <cell r="BL25656">
            <v>0</v>
          </cell>
        </row>
        <row r="25657">
          <cell r="A25657">
            <v>2275</v>
          </cell>
          <cell r="B25657" t="str">
            <v>Solution B</v>
          </cell>
          <cell r="C25657" t="str">
            <v>M503</v>
          </cell>
          <cell r="D25657">
            <v>104</v>
          </cell>
          <cell r="E25657" t="str">
            <v>C007</v>
          </cell>
          <cell r="G25657">
            <v>7</v>
          </cell>
          <cell r="M25657">
            <v>58.596914940117138</v>
          </cell>
          <cell r="R25657">
            <v>0</v>
          </cell>
          <cell r="BC25657">
            <v>14517.788514612414</v>
          </cell>
          <cell r="BD25657">
            <v>0</v>
          </cell>
          <cell r="BF25657">
            <v>20876</v>
          </cell>
          <cell r="BG25657">
            <v>11929.142857142857</v>
          </cell>
          <cell r="BH25657">
            <v>554</v>
          </cell>
          <cell r="BI25657">
            <v>0</v>
          </cell>
          <cell r="BK25657">
            <v>554</v>
          </cell>
          <cell r="BL25657">
            <v>0</v>
          </cell>
        </row>
        <row r="25658">
          <cell r="A25658">
            <v>2275</v>
          </cell>
          <cell r="B25658" t="str">
            <v>Solution C</v>
          </cell>
          <cell r="C25658" t="str">
            <v>M504</v>
          </cell>
          <cell r="D25658">
            <v>105</v>
          </cell>
          <cell r="E25658" t="str">
            <v>C007</v>
          </cell>
          <cell r="G25658">
            <v>7</v>
          </cell>
          <cell r="M25658">
            <v>58.596914940117138</v>
          </cell>
          <cell r="R25658">
            <v>0</v>
          </cell>
          <cell r="BC25658">
            <v>41085.341496353132</v>
          </cell>
          <cell r="BD25658">
            <v>0</v>
          </cell>
          <cell r="BF25658">
            <v>20876</v>
          </cell>
          <cell r="BG25658">
            <v>11929.142857142857</v>
          </cell>
          <cell r="BH25658">
            <v>554</v>
          </cell>
          <cell r="BI25658">
            <v>0</v>
          </cell>
          <cell r="BK25658">
            <v>554</v>
          </cell>
          <cell r="BL25658">
            <v>0</v>
          </cell>
        </row>
        <row r="25659">
          <cell r="A25659">
            <v>2275</v>
          </cell>
          <cell r="B25659" t="str">
            <v>Solution E</v>
          </cell>
          <cell r="C25659" t="str">
            <v>M505</v>
          </cell>
          <cell r="D25659">
            <v>106</v>
          </cell>
          <cell r="E25659" t="str">
            <v>C007</v>
          </cell>
          <cell r="G25659">
            <v>7</v>
          </cell>
          <cell r="M25659">
            <v>58.596914940117138</v>
          </cell>
          <cell r="R25659">
            <v>0</v>
          </cell>
          <cell r="BC25659">
            <v>7258.8942573062068</v>
          </cell>
          <cell r="BD25659">
            <v>23886.826451368099</v>
          </cell>
          <cell r="BF25659">
            <v>20876</v>
          </cell>
          <cell r="BG25659">
            <v>11929.142857142857</v>
          </cell>
          <cell r="BH25659">
            <v>554</v>
          </cell>
          <cell r="BI25659">
            <v>0</v>
          </cell>
          <cell r="BK25659">
            <v>554</v>
          </cell>
          <cell r="BL25659">
            <v>0</v>
          </cell>
        </row>
        <row r="25660">
          <cell r="A25660">
            <v>2275</v>
          </cell>
          <cell r="B25660" t="str">
            <v>Solution G</v>
          </cell>
          <cell r="C25660" t="str">
            <v>M506</v>
          </cell>
          <cell r="D25660">
            <v>107</v>
          </cell>
          <cell r="E25660" t="str">
            <v>C007</v>
          </cell>
          <cell r="G25660">
            <v>7</v>
          </cell>
          <cell r="M25660">
            <v>58.596914940117138</v>
          </cell>
          <cell r="R25660">
            <v>0</v>
          </cell>
          <cell r="BC25660">
            <v>13168.378684728568</v>
          </cell>
          <cell r="BD25660">
            <v>0</v>
          </cell>
          <cell r="BF25660">
            <v>20876</v>
          </cell>
          <cell r="BG25660">
            <v>11929.142857142857</v>
          </cell>
          <cell r="BH25660">
            <v>554</v>
          </cell>
          <cell r="BI25660">
            <v>0</v>
          </cell>
          <cell r="BK25660">
            <v>554</v>
          </cell>
          <cell r="BL25660">
            <v>0</v>
          </cell>
        </row>
        <row r="25661">
          <cell r="A25661">
            <v>2275</v>
          </cell>
          <cell r="B25661" t="str">
            <v>Solution H</v>
          </cell>
          <cell r="C25661" t="str">
            <v>M507</v>
          </cell>
          <cell r="D25661">
            <v>108</v>
          </cell>
          <cell r="E25661" t="str">
            <v>C007</v>
          </cell>
          <cell r="G25661">
            <v>7</v>
          </cell>
          <cell r="M25661">
            <v>58.596914940117138</v>
          </cell>
          <cell r="R25661">
            <v>0</v>
          </cell>
          <cell r="BC25661">
            <v>0</v>
          </cell>
          <cell r="BD25661">
            <v>41085.341496353132</v>
          </cell>
          <cell r="BF25661">
            <v>20876</v>
          </cell>
          <cell r="BG25661">
            <v>11929.142857142857</v>
          </cell>
          <cell r="BH25661">
            <v>554</v>
          </cell>
          <cell r="BI25661">
            <v>0</v>
          </cell>
          <cell r="BK25661">
            <v>554</v>
          </cell>
          <cell r="BL25661">
            <v>0</v>
          </cell>
        </row>
        <row r="25662">
          <cell r="A25662">
            <v>2275</v>
          </cell>
          <cell r="B25662" t="str">
            <v>Solution I</v>
          </cell>
          <cell r="C25662" t="str">
            <v>M508</v>
          </cell>
          <cell r="D25662">
            <v>109</v>
          </cell>
          <cell r="E25662" t="str">
            <v>C007</v>
          </cell>
          <cell r="G25662">
            <v>7</v>
          </cell>
          <cell r="M25662">
            <v>58.596914940117138</v>
          </cell>
          <cell r="R25662">
            <v>0</v>
          </cell>
          <cell r="BC25662">
            <v>0</v>
          </cell>
          <cell r="BD25662">
            <v>63208.217686697128</v>
          </cell>
          <cell r="BF25662">
            <v>20876</v>
          </cell>
          <cell r="BG25662">
            <v>11929.142857142857</v>
          </cell>
          <cell r="BH25662">
            <v>554</v>
          </cell>
          <cell r="BI25662">
            <v>0</v>
          </cell>
          <cell r="BK25662">
            <v>554</v>
          </cell>
          <cell r="BL25662">
            <v>0</v>
          </cell>
        </row>
        <row r="25663">
          <cell r="A25663">
            <v>2275</v>
          </cell>
          <cell r="B25663" t="str">
            <v>Solution J</v>
          </cell>
          <cell r="C25663" t="str">
            <v>M509</v>
          </cell>
          <cell r="D25663">
            <v>110</v>
          </cell>
          <cell r="E25663" t="str">
            <v>C007</v>
          </cell>
          <cell r="G25663">
            <v>7</v>
          </cell>
          <cell r="M25663">
            <v>58.596914940117138</v>
          </cell>
          <cell r="R25663">
            <v>0</v>
          </cell>
          <cell r="BC25663">
            <v>18099.269381653361</v>
          </cell>
          <cell r="BD25663">
            <v>0</v>
          </cell>
          <cell r="BF25663">
            <v>20876</v>
          </cell>
          <cell r="BG25663">
            <v>11929.142857142857</v>
          </cell>
          <cell r="BH25663">
            <v>554</v>
          </cell>
          <cell r="BI25663">
            <v>0</v>
          </cell>
          <cell r="BK25663">
            <v>554</v>
          </cell>
          <cell r="BL25663">
            <v>0</v>
          </cell>
        </row>
        <row r="25664">
          <cell r="A25664">
            <v>2276</v>
          </cell>
          <cell r="B25664" t="str">
            <v>BAU</v>
          </cell>
          <cell r="C25664" t="str">
            <v>M458</v>
          </cell>
          <cell r="D25664">
            <v>59</v>
          </cell>
          <cell r="E25664" t="str">
            <v>C009</v>
          </cell>
          <cell r="G25664">
            <v>9</v>
          </cell>
          <cell r="M25664">
            <v>44.198485697079185</v>
          </cell>
          <cell r="R25664">
            <v>0</v>
          </cell>
          <cell r="BC25664">
            <v>13961.779854172786</v>
          </cell>
          <cell r="BD25664">
            <v>0</v>
          </cell>
          <cell r="BF25664">
            <v>26219</v>
          </cell>
          <cell r="BG25664">
            <v>18727.857142857141</v>
          </cell>
          <cell r="BH25664">
            <v>910</v>
          </cell>
          <cell r="BI25664">
            <v>0</v>
          </cell>
          <cell r="BK25664">
            <v>910</v>
          </cell>
          <cell r="BL25664">
            <v>0</v>
          </cell>
        </row>
        <row r="25665">
          <cell r="A25665">
            <v>2276</v>
          </cell>
          <cell r="B25665" t="str">
            <v>BAU</v>
          </cell>
          <cell r="C25665" t="str">
            <v>M530</v>
          </cell>
          <cell r="D25665">
            <v>131</v>
          </cell>
          <cell r="E25665" t="str">
            <v>C010</v>
          </cell>
          <cell r="G25665">
            <v>10</v>
          </cell>
          <cell r="M25665">
            <v>44.198485697079185</v>
          </cell>
          <cell r="R25665">
            <v>0</v>
          </cell>
          <cell r="BC25665">
            <v>13961.779854172786</v>
          </cell>
          <cell r="BD25665">
            <v>0</v>
          </cell>
          <cell r="BF25665">
            <v>26219</v>
          </cell>
          <cell r="BG25665">
            <v>18727.857142857141</v>
          </cell>
          <cell r="BH25665">
            <v>910</v>
          </cell>
          <cell r="BI25665">
            <v>0</v>
          </cell>
          <cell r="BK25665">
            <v>910</v>
          </cell>
          <cell r="BL25665">
            <v>0</v>
          </cell>
        </row>
        <row r="25666">
          <cell r="A25666">
            <v>2277</v>
          </cell>
          <cell r="B25666" t="str">
            <v>BAU</v>
          </cell>
          <cell r="C25666" t="str">
            <v>M458</v>
          </cell>
          <cell r="D25666">
            <v>59</v>
          </cell>
          <cell r="E25666" t="str">
            <v>C009</v>
          </cell>
          <cell r="G25666">
            <v>9</v>
          </cell>
          <cell r="M25666">
            <v>29.878920204757602</v>
          </cell>
          <cell r="R25666">
            <v>0</v>
          </cell>
          <cell r="BC25666">
            <v>11786.272280622507</v>
          </cell>
          <cell r="BD25666">
            <v>0</v>
          </cell>
          <cell r="BF25666">
            <v>22540</v>
          </cell>
          <cell r="BG25666">
            <v>16100.000000000002</v>
          </cell>
          <cell r="BH25666">
            <v>522</v>
          </cell>
          <cell r="BI25666">
            <v>0</v>
          </cell>
          <cell r="BK25666">
            <v>522</v>
          </cell>
          <cell r="BL25666">
            <v>0</v>
          </cell>
        </row>
        <row r="25667">
          <cell r="A25667">
            <v>2277</v>
          </cell>
          <cell r="B25667" t="str">
            <v>BAU</v>
          </cell>
          <cell r="C25667" t="str">
            <v>M530</v>
          </cell>
          <cell r="D25667">
            <v>131</v>
          </cell>
          <cell r="E25667" t="str">
            <v>C010</v>
          </cell>
          <cell r="G25667">
            <v>10</v>
          </cell>
          <cell r="M25667">
            <v>29.878920204757602</v>
          </cell>
          <cell r="R25667">
            <v>0</v>
          </cell>
          <cell r="BC25667">
            <v>11786.272280622507</v>
          </cell>
          <cell r="BD25667">
            <v>0</v>
          </cell>
          <cell r="BF25667">
            <v>22540</v>
          </cell>
          <cell r="BG25667">
            <v>16100.000000000002</v>
          </cell>
          <cell r="BH25667">
            <v>522</v>
          </cell>
          <cell r="BI25667">
            <v>0</v>
          </cell>
          <cell r="BK25667">
            <v>522</v>
          </cell>
          <cell r="BL25667">
            <v>0</v>
          </cell>
        </row>
        <row r="25668">
          <cell r="A25668">
            <v>2278</v>
          </cell>
          <cell r="B25668" t="str">
            <v>BAU</v>
          </cell>
          <cell r="C25668" t="str">
            <v>M429</v>
          </cell>
          <cell r="D25668">
            <v>30</v>
          </cell>
          <cell r="E25668" t="str">
            <v>C006</v>
          </cell>
          <cell r="G25668">
            <v>6</v>
          </cell>
          <cell r="M25668">
            <v>0</v>
          </cell>
          <cell r="R25668">
            <v>0.10128424657534246</v>
          </cell>
          <cell r="BC25668">
            <v>0</v>
          </cell>
          <cell r="BD25668">
            <v>70729.335526695533</v>
          </cell>
          <cell r="BF25668">
            <v>0</v>
          </cell>
          <cell r="BG25668">
            <v>0</v>
          </cell>
          <cell r="BH25668">
            <v>211</v>
          </cell>
          <cell r="BI25668">
            <v>282</v>
          </cell>
          <cell r="BK25668">
            <v>211</v>
          </cell>
          <cell r="BL25668">
            <v>282</v>
          </cell>
        </row>
        <row r="25669">
          <cell r="A25669">
            <v>2278</v>
          </cell>
          <cell r="B25669" t="str">
            <v>Solution A</v>
          </cell>
          <cell r="C25669" t="str">
            <v>M430</v>
          </cell>
          <cell r="D25669">
            <v>31</v>
          </cell>
          <cell r="E25669" t="str">
            <v>C006</v>
          </cell>
          <cell r="G25669">
            <v>6</v>
          </cell>
          <cell r="M25669">
            <v>0</v>
          </cell>
          <cell r="R25669">
            <v>0.10128424657534246</v>
          </cell>
          <cell r="BC25669">
            <v>0</v>
          </cell>
          <cell r="BD25669">
            <v>70729.335526695533</v>
          </cell>
          <cell r="BF25669">
            <v>0</v>
          </cell>
          <cell r="BG25669">
            <v>0</v>
          </cell>
          <cell r="BH25669">
            <v>211</v>
          </cell>
          <cell r="BI25669">
            <v>282</v>
          </cell>
          <cell r="BK25669">
            <v>211</v>
          </cell>
          <cell r="BL25669">
            <v>245.93023255813955</v>
          </cell>
        </row>
        <row r="25670">
          <cell r="A25670">
            <v>2278</v>
          </cell>
          <cell r="B25670" t="str">
            <v>Solution B</v>
          </cell>
          <cell r="C25670" t="str">
            <v>M431</v>
          </cell>
          <cell r="D25670">
            <v>32</v>
          </cell>
          <cell r="E25670" t="str">
            <v>C006</v>
          </cell>
          <cell r="G25670">
            <v>6</v>
          </cell>
          <cell r="M25670">
            <v>0</v>
          </cell>
          <cell r="R25670">
            <v>0.10128424657534246</v>
          </cell>
          <cell r="BC25670">
            <v>21493.720336734332</v>
          </cell>
          <cell r="BD25670">
            <v>0</v>
          </cell>
          <cell r="BF25670">
            <v>0</v>
          </cell>
          <cell r="BG25670">
            <v>0</v>
          </cell>
          <cell r="BH25670">
            <v>211</v>
          </cell>
          <cell r="BI25670">
            <v>282</v>
          </cell>
          <cell r="BK25670">
            <v>304.17180616740086</v>
          </cell>
          <cell r="BL25670">
            <v>0</v>
          </cell>
        </row>
        <row r="25671">
          <cell r="A25671">
            <v>2278</v>
          </cell>
          <cell r="B25671" t="str">
            <v>Solution C</v>
          </cell>
          <cell r="C25671" t="str">
            <v>M432</v>
          </cell>
          <cell r="D25671">
            <v>33</v>
          </cell>
          <cell r="E25671" t="str">
            <v>C006</v>
          </cell>
          <cell r="G25671">
            <v>6</v>
          </cell>
          <cell r="M25671">
            <v>0</v>
          </cell>
          <cell r="R25671">
            <v>0</v>
          </cell>
          <cell r="BC25671">
            <v>60827.228552958157</v>
          </cell>
          <cell r="BD25671">
            <v>0</v>
          </cell>
          <cell r="BF25671">
            <v>0</v>
          </cell>
          <cell r="BG25671">
            <v>0</v>
          </cell>
          <cell r="BH25671">
            <v>211</v>
          </cell>
          <cell r="BI25671">
            <v>282</v>
          </cell>
          <cell r="BK25671">
            <v>422.5</v>
          </cell>
          <cell r="BL25671">
            <v>0</v>
          </cell>
        </row>
        <row r="25672">
          <cell r="A25672">
            <v>2278</v>
          </cell>
          <cell r="B25672" t="str">
            <v>Solution E</v>
          </cell>
          <cell r="C25672" t="str">
            <v>M433</v>
          </cell>
          <cell r="D25672">
            <v>34</v>
          </cell>
          <cell r="E25672" t="str">
            <v>C006</v>
          </cell>
          <cell r="G25672">
            <v>6</v>
          </cell>
          <cell r="M25672">
            <v>0</v>
          </cell>
          <cell r="R25672">
            <v>0.10128424657534246</v>
          </cell>
          <cell r="BC25672">
            <v>10746.860168367166</v>
          </cell>
          <cell r="BD25672">
            <v>35364.667763347767</v>
          </cell>
          <cell r="BF25672">
            <v>0</v>
          </cell>
          <cell r="BG25672">
            <v>0</v>
          </cell>
          <cell r="BH25672">
            <v>211</v>
          </cell>
          <cell r="BI25672">
            <v>282</v>
          </cell>
          <cell r="BK25672">
            <v>456.93023255813955</v>
          </cell>
          <cell r="BL25672">
            <v>0</v>
          </cell>
        </row>
        <row r="25673">
          <cell r="A25673">
            <v>2278</v>
          </cell>
          <cell r="B25673" t="str">
            <v>Solution G</v>
          </cell>
          <cell r="C25673" t="str">
            <v>M434</v>
          </cell>
          <cell r="D25673">
            <v>35</v>
          </cell>
          <cell r="E25673" t="str">
            <v>C006</v>
          </cell>
          <cell r="G25673">
            <v>6</v>
          </cell>
          <cell r="M25673">
            <v>0</v>
          </cell>
          <cell r="R25673">
            <v>0.10128424657534246</v>
          </cell>
          <cell r="BC25673">
            <v>19495.906587486588</v>
          </cell>
          <cell r="BD25673">
            <v>0</v>
          </cell>
          <cell r="BF25673">
            <v>0</v>
          </cell>
          <cell r="BG25673">
            <v>0</v>
          </cell>
          <cell r="BH25673">
            <v>211</v>
          </cell>
          <cell r="BI25673">
            <v>282</v>
          </cell>
          <cell r="BK25673">
            <v>304.17180616740086</v>
          </cell>
          <cell r="BL25673">
            <v>0</v>
          </cell>
        </row>
        <row r="25674">
          <cell r="A25674">
            <v>2278</v>
          </cell>
          <cell r="B25674" t="str">
            <v>Solution H</v>
          </cell>
          <cell r="C25674" t="str">
            <v>M435</v>
          </cell>
          <cell r="D25674">
            <v>36</v>
          </cell>
          <cell r="E25674" t="str">
            <v>C006</v>
          </cell>
          <cell r="G25674">
            <v>6</v>
          </cell>
          <cell r="M25674">
            <v>0</v>
          </cell>
          <cell r="R25674">
            <v>0.10128424657534246</v>
          </cell>
          <cell r="BC25674">
            <v>0</v>
          </cell>
          <cell r="BD25674">
            <v>60827.228552958157</v>
          </cell>
          <cell r="BF25674">
            <v>0</v>
          </cell>
          <cell r="BG25674">
            <v>0</v>
          </cell>
          <cell r="BH25674">
            <v>211</v>
          </cell>
          <cell r="BI25674">
            <v>282</v>
          </cell>
          <cell r="BK25674">
            <v>211</v>
          </cell>
          <cell r="BL25674">
            <v>211.5</v>
          </cell>
        </row>
        <row r="25675">
          <cell r="A25675">
            <v>2278</v>
          </cell>
          <cell r="B25675" t="str">
            <v>Solution I</v>
          </cell>
          <cell r="C25675" t="str">
            <v>M436</v>
          </cell>
          <cell r="D25675">
            <v>37</v>
          </cell>
          <cell r="E25675" t="str">
            <v>C006</v>
          </cell>
          <cell r="G25675">
            <v>6</v>
          </cell>
          <cell r="M25675">
            <v>0</v>
          </cell>
          <cell r="R25675">
            <v>0.10128424657534246</v>
          </cell>
          <cell r="BC25675">
            <v>0</v>
          </cell>
          <cell r="BD25675">
            <v>93580.351619935624</v>
          </cell>
          <cell r="BF25675">
            <v>0</v>
          </cell>
          <cell r="BG25675">
            <v>0</v>
          </cell>
          <cell r="BH25675">
            <v>211</v>
          </cell>
          <cell r="BI25675">
            <v>282</v>
          </cell>
          <cell r="BK25675">
            <v>211</v>
          </cell>
          <cell r="BL25675">
            <v>325.38461538461536</v>
          </cell>
        </row>
        <row r="25676">
          <cell r="A25676">
            <v>2278</v>
          </cell>
          <cell r="B25676" t="str">
            <v>Solution J</v>
          </cell>
          <cell r="C25676" t="str">
            <v>M437</v>
          </cell>
          <cell r="D25676">
            <v>38</v>
          </cell>
          <cell r="E25676" t="str">
            <v>C006</v>
          </cell>
          <cell r="G25676">
            <v>6</v>
          </cell>
          <cell r="M25676">
            <v>0</v>
          </cell>
          <cell r="R25676">
            <v>0.10128424657534246</v>
          </cell>
          <cell r="BC25676">
            <v>26796.135926413284</v>
          </cell>
          <cell r="BD25676">
            <v>0</v>
          </cell>
          <cell r="BF25676">
            <v>0</v>
          </cell>
          <cell r="BG25676">
            <v>0</v>
          </cell>
          <cell r="BH25676">
            <v>211</v>
          </cell>
          <cell r="BI25676">
            <v>282</v>
          </cell>
          <cell r="BK25676">
            <v>304.17180616740086</v>
          </cell>
          <cell r="BL25676">
            <v>0</v>
          </cell>
        </row>
        <row r="25677">
          <cell r="A25677">
            <v>2278</v>
          </cell>
          <cell r="B25677" t="str">
            <v>BAU</v>
          </cell>
          <cell r="C25677" t="str">
            <v>M501</v>
          </cell>
          <cell r="D25677">
            <v>102</v>
          </cell>
          <cell r="E25677" t="str">
            <v>C007</v>
          </cell>
          <cell r="G25677">
            <v>7</v>
          </cell>
          <cell r="M25677">
            <v>0</v>
          </cell>
          <cell r="R25677">
            <v>0.10128424657534246</v>
          </cell>
          <cell r="BC25677">
            <v>0</v>
          </cell>
          <cell r="BD25677">
            <v>70729.335526695533</v>
          </cell>
          <cell r="BF25677">
            <v>0</v>
          </cell>
          <cell r="BG25677">
            <v>0</v>
          </cell>
          <cell r="BH25677">
            <v>211</v>
          </cell>
          <cell r="BI25677">
            <v>282</v>
          </cell>
          <cell r="BK25677">
            <v>211</v>
          </cell>
          <cell r="BL25677">
            <v>282</v>
          </cell>
        </row>
        <row r="25678">
          <cell r="A25678">
            <v>2278</v>
          </cell>
          <cell r="B25678" t="str">
            <v>Solution A</v>
          </cell>
          <cell r="C25678" t="str">
            <v>M502</v>
          </cell>
          <cell r="D25678">
            <v>103</v>
          </cell>
          <cell r="E25678" t="str">
            <v>C007</v>
          </cell>
          <cell r="G25678">
            <v>7</v>
          </cell>
          <cell r="M25678">
            <v>0</v>
          </cell>
          <cell r="R25678">
            <v>0.10128424657534246</v>
          </cell>
          <cell r="BC25678">
            <v>0</v>
          </cell>
          <cell r="BD25678">
            <v>70729.335526695533</v>
          </cell>
          <cell r="BF25678">
            <v>0</v>
          </cell>
          <cell r="BG25678">
            <v>0</v>
          </cell>
          <cell r="BH25678">
            <v>211</v>
          </cell>
          <cell r="BI25678">
            <v>282</v>
          </cell>
          <cell r="BK25678">
            <v>211</v>
          </cell>
          <cell r="BL25678">
            <v>245.93023255813955</v>
          </cell>
        </row>
        <row r="25679">
          <cell r="A25679">
            <v>2278</v>
          </cell>
          <cell r="B25679" t="str">
            <v>Solution B</v>
          </cell>
          <cell r="C25679" t="str">
            <v>M503</v>
          </cell>
          <cell r="D25679">
            <v>104</v>
          </cell>
          <cell r="E25679" t="str">
            <v>C007</v>
          </cell>
          <cell r="G25679">
            <v>7</v>
          </cell>
          <cell r="M25679">
            <v>0</v>
          </cell>
          <cell r="R25679">
            <v>0.10128424657534246</v>
          </cell>
          <cell r="BC25679">
            <v>21493.720336734332</v>
          </cell>
          <cell r="BD25679">
            <v>0</v>
          </cell>
          <cell r="BF25679">
            <v>0</v>
          </cell>
          <cell r="BG25679">
            <v>0</v>
          </cell>
          <cell r="BH25679">
            <v>211</v>
          </cell>
          <cell r="BI25679">
            <v>282</v>
          </cell>
          <cell r="BK25679">
            <v>304.17180616740086</v>
          </cell>
          <cell r="BL25679">
            <v>0</v>
          </cell>
        </row>
        <row r="25680">
          <cell r="A25680">
            <v>2278</v>
          </cell>
          <cell r="B25680" t="str">
            <v>Solution C</v>
          </cell>
          <cell r="C25680" t="str">
            <v>M504</v>
          </cell>
          <cell r="D25680">
            <v>105</v>
          </cell>
          <cell r="E25680" t="str">
            <v>C007</v>
          </cell>
          <cell r="G25680">
            <v>7</v>
          </cell>
          <cell r="M25680">
            <v>0</v>
          </cell>
          <cell r="R25680">
            <v>0</v>
          </cell>
          <cell r="BC25680">
            <v>60827.228552958157</v>
          </cell>
          <cell r="BD25680">
            <v>0</v>
          </cell>
          <cell r="BF25680">
            <v>0</v>
          </cell>
          <cell r="BG25680">
            <v>0</v>
          </cell>
          <cell r="BH25680">
            <v>211</v>
          </cell>
          <cell r="BI25680">
            <v>282</v>
          </cell>
          <cell r="BK25680">
            <v>422.5</v>
          </cell>
          <cell r="BL25680">
            <v>0</v>
          </cell>
        </row>
        <row r="25681">
          <cell r="A25681">
            <v>2278</v>
          </cell>
          <cell r="B25681" t="str">
            <v>Solution E</v>
          </cell>
          <cell r="C25681" t="str">
            <v>M505</v>
          </cell>
          <cell r="D25681">
            <v>106</v>
          </cell>
          <cell r="E25681" t="str">
            <v>C007</v>
          </cell>
          <cell r="G25681">
            <v>7</v>
          </cell>
          <cell r="M25681">
            <v>0</v>
          </cell>
          <cell r="R25681">
            <v>0.10128424657534246</v>
          </cell>
          <cell r="BC25681">
            <v>10746.860168367166</v>
          </cell>
          <cell r="BD25681">
            <v>35364.667763347767</v>
          </cell>
          <cell r="BF25681">
            <v>0</v>
          </cell>
          <cell r="BG25681">
            <v>0</v>
          </cell>
          <cell r="BH25681">
            <v>211</v>
          </cell>
          <cell r="BI25681">
            <v>282</v>
          </cell>
          <cell r="BK25681">
            <v>456.93023255813955</v>
          </cell>
          <cell r="BL25681">
            <v>0</v>
          </cell>
        </row>
        <row r="25682">
          <cell r="A25682">
            <v>2278</v>
          </cell>
          <cell r="B25682" t="str">
            <v>Solution G</v>
          </cell>
          <cell r="C25682" t="str">
            <v>M506</v>
          </cell>
          <cell r="D25682">
            <v>107</v>
          </cell>
          <cell r="E25682" t="str">
            <v>C007</v>
          </cell>
          <cell r="G25682">
            <v>7</v>
          </cell>
          <cell r="M25682">
            <v>0</v>
          </cell>
          <cell r="R25682">
            <v>0.10128424657534246</v>
          </cell>
          <cell r="BC25682">
            <v>19495.906587486588</v>
          </cell>
          <cell r="BD25682">
            <v>0</v>
          </cell>
          <cell r="BF25682">
            <v>0</v>
          </cell>
          <cell r="BG25682">
            <v>0</v>
          </cell>
          <cell r="BH25682">
            <v>211</v>
          </cell>
          <cell r="BI25682">
            <v>282</v>
          </cell>
          <cell r="BK25682">
            <v>304.17180616740086</v>
          </cell>
          <cell r="BL25682">
            <v>0</v>
          </cell>
        </row>
        <row r="25683">
          <cell r="A25683">
            <v>2278</v>
          </cell>
          <cell r="B25683" t="str">
            <v>Solution H</v>
          </cell>
          <cell r="C25683" t="str">
            <v>M507</v>
          </cell>
          <cell r="D25683">
            <v>108</v>
          </cell>
          <cell r="E25683" t="str">
            <v>C007</v>
          </cell>
          <cell r="G25683">
            <v>7</v>
          </cell>
          <cell r="M25683">
            <v>0</v>
          </cell>
          <cell r="R25683">
            <v>0.10128424657534246</v>
          </cell>
          <cell r="BC25683">
            <v>0</v>
          </cell>
          <cell r="BD25683">
            <v>60827.228552958157</v>
          </cell>
          <cell r="BF25683">
            <v>0</v>
          </cell>
          <cell r="BG25683">
            <v>0</v>
          </cell>
          <cell r="BH25683">
            <v>211</v>
          </cell>
          <cell r="BI25683">
            <v>282</v>
          </cell>
          <cell r="BK25683">
            <v>211</v>
          </cell>
          <cell r="BL25683">
            <v>211.5</v>
          </cell>
        </row>
        <row r="25684">
          <cell r="A25684">
            <v>2278</v>
          </cell>
          <cell r="B25684" t="str">
            <v>Solution I</v>
          </cell>
          <cell r="C25684" t="str">
            <v>M508</v>
          </cell>
          <cell r="D25684">
            <v>109</v>
          </cell>
          <cell r="E25684" t="str">
            <v>C007</v>
          </cell>
          <cell r="G25684">
            <v>7</v>
          </cell>
          <cell r="M25684">
            <v>0</v>
          </cell>
          <cell r="R25684">
            <v>0.10128424657534246</v>
          </cell>
          <cell r="BC25684">
            <v>0</v>
          </cell>
          <cell r="BD25684">
            <v>93580.351619935624</v>
          </cell>
          <cell r="BF25684">
            <v>0</v>
          </cell>
          <cell r="BG25684">
            <v>0</v>
          </cell>
          <cell r="BH25684">
            <v>211</v>
          </cell>
          <cell r="BI25684">
            <v>282</v>
          </cell>
          <cell r="BK25684">
            <v>211</v>
          </cell>
          <cell r="BL25684">
            <v>325.38461538461536</v>
          </cell>
        </row>
        <row r="25685">
          <cell r="A25685">
            <v>2278</v>
          </cell>
          <cell r="B25685" t="str">
            <v>Solution J</v>
          </cell>
          <cell r="C25685" t="str">
            <v>M509</v>
          </cell>
          <cell r="D25685">
            <v>110</v>
          </cell>
          <cell r="E25685" t="str">
            <v>C007</v>
          </cell>
          <cell r="G25685">
            <v>7</v>
          </cell>
          <cell r="M25685">
            <v>0</v>
          </cell>
          <cell r="R25685">
            <v>0.10128424657534246</v>
          </cell>
          <cell r="BC25685">
            <v>26796.135926413284</v>
          </cell>
          <cell r="BD25685">
            <v>0</v>
          </cell>
          <cell r="BF25685">
            <v>0</v>
          </cell>
          <cell r="BG25685">
            <v>0</v>
          </cell>
          <cell r="BH25685">
            <v>211</v>
          </cell>
          <cell r="BI25685">
            <v>282</v>
          </cell>
          <cell r="BK25685">
            <v>304.17180616740086</v>
          </cell>
          <cell r="BL25685">
            <v>0</v>
          </cell>
        </row>
        <row r="25686">
          <cell r="A25686">
            <v>2279</v>
          </cell>
          <cell r="B25686" t="str">
            <v>BAU</v>
          </cell>
          <cell r="C25686" t="str">
            <v>M400</v>
          </cell>
          <cell r="D25686">
            <v>1</v>
          </cell>
          <cell r="M25686">
            <v>0</v>
          </cell>
          <cell r="R25686">
            <v>0</v>
          </cell>
          <cell r="BC25686">
            <v>0</v>
          </cell>
          <cell r="BD25686">
            <v>107395.79500043149</v>
          </cell>
          <cell r="BF25686">
            <v>0</v>
          </cell>
          <cell r="BG25686">
            <v>0</v>
          </cell>
          <cell r="BH25686">
            <v>427</v>
          </cell>
          <cell r="BI25686">
            <v>0</v>
          </cell>
          <cell r="BK25686">
            <v>427</v>
          </cell>
          <cell r="BL25686">
            <v>0</v>
          </cell>
        </row>
        <row r="25687">
          <cell r="A25687">
            <v>2279</v>
          </cell>
          <cell r="B25687" t="str">
            <v>Solution A</v>
          </cell>
          <cell r="C25687" t="str">
            <v>M401</v>
          </cell>
          <cell r="D25687">
            <v>2</v>
          </cell>
          <cell r="M25687">
            <v>0</v>
          </cell>
          <cell r="R25687">
            <v>0</v>
          </cell>
          <cell r="BC25687">
            <v>0</v>
          </cell>
          <cell r="BD25687">
            <v>107395.79500043149</v>
          </cell>
          <cell r="BF25687">
            <v>0</v>
          </cell>
          <cell r="BG25687">
            <v>0</v>
          </cell>
          <cell r="BH25687">
            <v>427</v>
          </cell>
          <cell r="BI25687">
            <v>0</v>
          </cell>
          <cell r="BK25687">
            <v>427</v>
          </cell>
          <cell r="BL25687">
            <v>0</v>
          </cell>
        </row>
        <row r="25688">
          <cell r="A25688">
            <v>2279</v>
          </cell>
          <cell r="B25688" t="str">
            <v>Solution B</v>
          </cell>
          <cell r="C25688" t="str">
            <v>M402</v>
          </cell>
          <cell r="D25688">
            <v>3</v>
          </cell>
          <cell r="M25688">
            <v>0</v>
          </cell>
          <cell r="R25688">
            <v>0</v>
          </cell>
          <cell r="BC25688">
            <v>32636.177985996848</v>
          </cell>
          <cell r="BD25688">
            <v>0</v>
          </cell>
          <cell r="BF25688">
            <v>0</v>
          </cell>
          <cell r="BG25688">
            <v>0</v>
          </cell>
          <cell r="BH25688">
            <v>427</v>
          </cell>
          <cell r="BI25688">
            <v>0</v>
          </cell>
          <cell r="BK25688">
            <v>427</v>
          </cell>
          <cell r="BL25688">
            <v>0</v>
          </cell>
        </row>
        <row r="25689">
          <cell r="A25689">
            <v>2279</v>
          </cell>
          <cell r="B25689" t="str">
            <v>Solution C</v>
          </cell>
          <cell r="C25689" t="str">
            <v>M403</v>
          </cell>
          <cell r="D25689">
            <v>4</v>
          </cell>
          <cell r="M25689">
            <v>0</v>
          </cell>
          <cell r="R25689">
            <v>0</v>
          </cell>
          <cell r="BC25689">
            <v>92360.38370037108</v>
          </cell>
          <cell r="BD25689">
            <v>0</v>
          </cell>
          <cell r="BF25689">
            <v>0</v>
          </cell>
          <cell r="BG25689">
            <v>0</v>
          </cell>
          <cell r="BH25689">
            <v>427</v>
          </cell>
          <cell r="BI25689">
            <v>0</v>
          </cell>
          <cell r="BK25689">
            <v>427</v>
          </cell>
          <cell r="BL25689">
            <v>0</v>
          </cell>
        </row>
        <row r="25690">
          <cell r="A25690">
            <v>2279</v>
          </cell>
          <cell r="B25690" t="str">
            <v>Solution E</v>
          </cell>
          <cell r="C25690" t="str">
            <v>M404</v>
          </cell>
          <cell r="D25690">
            <v>5</v>
          </cell>
          <cell r="M25690">
            <v>0</v>
          </cell>
          <cell r="R25690">
            <v>0</v>
          </cell>
          <cell r="BC25690">
            <v>16318.088992998424</v>
          </cell>
          <cell r="BD25690">
            <v>53697.897500215746</v>
          </cell>
          <cell r="BF25690">
            <v>0</v>
          </cell>
          <cell r="BG25690">
            <v>0</v>
          </cell>
          <cell r="BH25690">
            <v>427</v>
          </cell>
          <cell r="BI25690">
            <v>0</v>
          </cell>
          <cell r="BK25690">
            <v>427</v>
          </cell>
          <cell r="BL25690">
            <v>0</v>
          </cell>
        </row>
        <row r="25691">
          <cell r="A25691">
            <v>2279</v>
          </cell>
          <cell r="B25691" t="str">
            <v>Solution G</v>
          </cell>
          <cell r="C25691" t="str">
            <v>M405</v>
          </cell>
          <cell r="D25691">
            <v>6</v>
          </cell>
          <cell r="M25691">
            <v>0</v>
          </cell>
          <cell r="R25691">
            <v>0</v>
          </cell>
          <cell r="BC25691">
            <v>29602.687083452267</v>
          </cell>
          <cell r="BD25691">
            <v>0</v>
          </cell>
          <cell r="BF25691">
            <v>0</v>
          </cell>
          <cell r="BG25691">
            <v>0</v>
          </cell>
          <cell r="BH25691">
            <v>427</v>
          </cell>
          <cell r="BI25691">
            <v>0</v>
          </cell>
          <cell r="BK25691">
            <v>427</v>
          </cell>
          <cell r="BL25691">
            <v>0</v>
          </cell>
        </row>
        <row r="25692">
          <cell r="A25692">
            <v>2279</v>
          </cell>
          <cell r="B25692" t="str">
            <v>Solution H</v>
          </cell>
          <cell r="C25692" t="str">
            <v>M406</v>
          </cell>
          <cell r="D25692">
            <v>7</v>
          </cell>
          <cell r="M25692">
            <v>0</v>
          </cell>
          <cell r="R25692">
            <v>0</v>
          </cell>
          <cell r="BC25692">
            <v>0</v>
          </cell>
          <cell r="BD25692">
            <v>92360.38370037108</v>
          </cell>
          <cell r="BF25692">
            <v>0</v>
          </cell>
          <cell r="BG25692">
            <v>0</v>
          </cell>
          <cell r="BH25692">
            <v>427</v>
          </cell>
          <cell r="BI25692">
            <v>0</v>
          </cell>
          <cell r="BK25692">
            <v>427</v>
          </cell>
          <cell r="BL25692">
            <v>0</v>
          </cell>
        </row>
        <row r="25693">
          <cell r="A25693">
            <v>2279</v>
          </cell>
          <cell r="B25693" t="str">
            <v>Solution I</v>
          </cell>
          <cell r="C25693" t="str">
            <v>M407</v>
          </cell>
          <cell r="D25693">
            <v>8</v>
          </cell>
          <cell r="M25693">
            <v>0</v>
          </cell>
          <cell r="R25693">
            <v>0</v>
          </cell>
          <cell r="BC25693">
            <v>0</v>
          </cell>
          <cell r="BD25693">
            <v>142092.89800057089</v>
          </cell>
          <cell r="BF25693">
            <v>0</v>
          </cell>
          <cell r="BG25693">
            <v>0</v>
          </cell>
          <cell r="BH25693">
            <v>427</v>
          </cell>
          <cell r="BI25693">
            <v>0</v>
          </cell>
          <cell r="BK25693">
            <v>427</v>
          </cell>
          <cell r="BL25693">
            <v>0</v>
          </cell>
        </row>
        <row r="25694">
          <cell r="A25694">
            <v>2279</v>
          </cell>
          <cell r="B25694" t="str">
            <v>Solution J</v>
          </cell>
          <cell r="C25694" t="str">
            <v>M408</v>
          </cell>
          <cell r="D25694">
            <v>9</v>
          </cell>
          <cell r="M25694">
            <v>0</v>
          </cell>
          <cell r="R25694">
            <v>0</v>
          </cell>
          <cell r="BC25694">
            <v>40687.393700604</v>
          </cell>
          <cell r="BD25694">
            <v>0</v>
          </cell>
          <cell r="BF25694">
            <v>0</v>
          </cell>
          <cell r="BG25694">
            <v>0</v>
          </cell>
          <cell r="BH25694">
            <v>427</v>
          </cell>
          <cell r="BI25694">
            <v>0</v>
          </cell>
          <cell r="BK25694">
            <v>427</v>
          </cell>
          <cell r="BL25694">
            <v>0</v>
          </cell>
        </row>
        <row r="25695">
          <cell r="A25695">
            <v>2279</v>
          </cell>
          <cell r="B25695" t="str">
            <v>BAU</v>
          </cell>
          <cell r="C25695" t="str">
            <v>M472</v>
          </cell>
          <cell r="D25695">
            <v>73</v>
          </cell>
          <cell r="M25695">
            <v>0</v>
          </cell>
          <cell r="R25695">
            <v>0</v>
          </cell>
          <cell r="BC25695">
            <v>0</v>
          </cell>
          <cell r="BD25695">
            <v>107395.79500043149</v>
          </cell>
          <cell r="BF25695">
            <v>0</v>
          </cell>
          <cell r="BG25695">
            <v>0</v>
          </cell>
          <cell r="BH25695">
            <v>427</v>
          </cell>
          <cell r="BI25695">
            <v>0</v>
          </cell>
          <cell r="BK25695">
            <v>427</v>
          </cell>
          <cell r="BL25695">
            <v>0</v>
          </cell>
        </row>
        <row r="25696">
          <cell r="A25696">
            <v>2279</v>
          </cell>
          <cell r="B25696" t="str">
            <v>Solution A</v>
          </cell>
          <cell r="C25696" t="str">
            <v>M473</v>
          </cell>
          <cell r="D25696">
            <v>74</v>
          </cell>
          <cell r="M25696">
            <v>0</v>
          </cell>
          <cell r="R25696">
            <v>0</v>
          </cell>
          <cell r="BC25696">
            <v>0</v>
          </cell>
          <cell r="BD25696">
            <v>107395.79500043149</v>
          </cell>
          <cell r="BF25696">
            <v>0</v>
          </cell>
          <cell r="BG25696">
            <v>0</v>
          </cell>
          <cell r="BH25696">
            <v>427</v>
          </cell>
          <cell r="BI25696">
            <v>0</v>
          </cell>
          <cell r="BK25696">
            <v>427</v>
          </cell>
          <cell r="BL25696">
            <v>0</v>
          </cell>
        </row>
        <row r="25697">
          <cell r="A25697">
            <v>2279</v>
          </cell>
          <cell r="B25697" t="str">
            <v>Solution B</v>
          </cell>
          <cell r="C25697" t="str">
            <v>M474</v>
          </cell>
          <cell r="D25697">
            <v>75</v>
          </cell>
          <cell r="M25697">
            <v>0</v>
          </cell>
          <cell r="R25697">
            <v>0</v>
          </cell>
          <cell r="BC25697">
            <v>32636.177985996848</v>
          </cell>
          <cell r="BD25697">
            <v>0</v>
          </cell>
          <cell r="BF25697">
            <v>0</v>
          </cell>
          <cell r="BG25697">
            <v>0</v>
          </cell>
          <cell r="BH25697">
            <v>427</v>
          </cell>
          <cell r="BI25697">
            <v>0</v>
          </cell>
          <cell r="BK25697">
            <v>427</v>
          </cell>
          <cell r="BL25697">
            <v>0</v>
          </cell>
        </row>
        <row r="25698">
          <cell r="A25698">
            <v>2279</v>
          </cell>
          <cell r="B25698" t="str">
            <v>Solution C</v>
          </cell>
          <cell r="C25698" t="str">
            <v>M475</v>
          </cell>
          <cell r="D25698">
            <v>76</v>
          </cell>
          <cell r="M25698">
            <v>0</v>
          </cell>
          <cell r="R25698">
            <v>0</v>
          </cell>
          <cell r="BC25698">
            <v>92360.38370037108</v>
          </cell>
          <cell r="BD25698">
            <v>0</v>
          </cell>
          <cell r="BF25698">
            <v>0</v>
          </cell>
          <cell r="BG25698">
            <v>0</v>
          </cell>
          <cell r="BH25698">
            <v>427</v>
          </cell>
          <cell r="BI25698">
            <v>0</v>
          </cell>
          <cell r="BK25698">
            <v>427</v>
          </cell>
          <cell r="BL25698">
            <v>0</v>
          </cell>
        </row>
        <row r="25699">
          <cell r="A25699">
            <v>2279</v>
          </cell>
          <cell r="B25699" t="str">
            <v>Solution E</v>
          </cell>
          <cell r="C25699" t="str">
            <v>M476</v>
          </cell>
          <cell r="D25699">
            <v>77</v>
          </cell>
          <cell r="M25699">
            <v>0</v>
          </cell>
          <cell r="R25699">
            <v>0</v>
          </cell>
          <cell r="BC25699">
            <v>16318.088992998424</v>
          </cell>
          <cell r="BD25699">
            <v>53697.897500215746</v>
          </cell>
          <cell r="BF25699">
            <v>0</v>
          </cell>
          <cell r="BG25699">
            <v>0</v>
          </cell>
          <cell r="BH25699">
            <v>427</v>
          </cell>
          <cell r="BI25699">
            <v>0</v>
          </cell>
          <cell r="BK25699">
            <v>427</v>
          </cell>
          <cell r="BL25699">
            <v>0</v>
          </cell>
        </row>
        <row r="25700">
          <cell r="A25700">
            <v>2279</v>
          </cell>
          <cell r="B25700" t="str">
            <v>Solution G</v>
          </cell>
          <cell r="C25700" t="str">
            <v>M477</v>
          </cell>
          <cell r="D25700">
            <v>78</v>
          </cell>
          <cell r="M25700">
            <v>0</v>
          </cell>
          <cell r="R25700">
            <v>0</v>
          </cell>
          <cell r="BC25700">
            <v>29602.687083452267</v>
          </cell>
          <cell r="BD25700">
            <v>0</v>
          </cell>
          <cell r="BF25700">
            <v>0</v>
          </cell>
          <cell r="BG25700">
            <v>0</v>
          </cell>
          <cell r="BH25700">
            <v>427</v>
          </cell>
          <cell r="BI25700">
            <v>0</v>
          </cell>
          <cell r="BK25700">
            <v>427</v>
          </cell>
          <cell r="BL25700">
            <v>0</v>
          </cell>
        </row>
        <row r="25701">
          <cell r="A25701">
            <v>2279</v>
          </cell>
          <cell r="B25701" t="str">
            <v>Solution H</v>
          </cell>
          <cell r="C25701" t="str">
            <v>M478</v>
          </cell>
          <cell r="D25701">
            <v>79</v>
          </cell>
          <cell r="M25701">
            <v>0</v>
          </cell>
          <cell r="R25701">
            <v>0</v>
          </cell>
          <cell r="BC25701">
            <v>0</v>
          </cell>
          <cell r="BD25701">
            <v>92360.38370037108</v>
          </cell>
          <cell r="BF25701">
            <v>0</v>
          </cell>
          <cell r="BG25701">
            <v>0</v>
          </cell>
          <cell r="BH25701">
            <v>427</v>
          </cell>
          <cell r="BI25701">
            <v>0</v>
          </cell>
          <cell r="BK25701">
            <v>427</v>
          </cell>
          <cell r="BL25701">
            <v>0</v>
          </cell>
        </row>
        <row r="25702">
          <cell r="A25702">
            <v>2279</v>
          </cell>
          <cell r="B25702" t="str">
            <v>Solution I</v>
          </cell>
          <cell r="C25702" t="str">
            <v>M479</v>
          </cell>
          <cell r="D25702">
            <v>80</v>
          </cell>
          <cell r="M25702">
            <v>0</v>
          </cell>
          <cell r="R25702">
            <v>0</v>
          </cell>
          <cell r="BC25702">
            <v>0</v>
          </cell>
          <cell r="BD25702">
            <v>142092.89800057089</v>
          </cell>
          <cell r="BF25702">
            <v>0</v>
          </cell>
          <cell r="BG25702">
            <v>0</v>
          </cell>
          <cell r="BH25702">
            <v>427</v>
          </cell>
          <cell r="BI25702">
            <v>0</v>
          </cell>
          <cell r="BK25702">
            <v>427</v>
          </cell>
          <cell r="BL25702">
            <v>0</v>
          </cell>
        </row>
        <row r="25703">
          <cell r="A25703">
            <v>2279</v>
          </cell>
          <cell r="B25703" t="str">
            <v>Solution J</v>
          </cell>
          <cell r="C25703" t="str">
            <v>M480</v>
          </cell>
          <cell r="D25703">
            <v>81</v>
          </cell>
          <cell r="M25703">
            <v>0</v>
          </cell>
          <cell r="R25703">
            <v>0</v>
          </cell>
          <cell r="BC25703">
            <v>40687.393700604</v>
          </cell>
          <cell r="BD25703">
            <v>0</v>
          </cell>
          <cell r="BF25703">
            <v>0</v>
          </cell>
          <cell r="BG25703">
            <v>0</v>
          </cell>
          <cell r="BH25703">
            <v>427</v>
          </cell>
          <cell r="BI25703">
            <v>0</v>
          </cell>
          <cell r="BK25703">
            <v>427</v>
          </cell>
          <cell r="BL25703">
            <v>0</v>
          </cell>
        </row>
        <row r="25704">
          <cell r="A25704">
            <v>2280</v>
          </cell>
          <cell r="B25704" t="str">
            <v>BAU</v>
          </cell>
          <cell r="C25704" t="str">
            <v>M429</v>
          </cell>
          <cell r="D25704">
            <v>30</v>
          </cell>
          <cell r="E25704" t="str">
            <v>C006</v>
          </cell>
          <cell r="G25704">
            <v>6</v>
          </cell>
          <cell r="M25704">
            <v>69.595495474254747</v>
          </cell>
          <cell r="R25704">
            <v>0.39021404109589042</v>
          </cell>
          <cell r="BC25704">
            <v>0</v>
          </cell>
          <cell r="BD25704">
            <v>120194.29659088752</v>
          </cell>
          <cell r="BF25704">
            <v>34250</v>
          </cell>
          <cell r="BG25704">
            <v>24464.285714285714</v>
          </cell>
          <cell r="BH25704">
            <v>814</v>
          </cell>
          <cell r="BI25704">
            <v>1085</v>
          </cell>
          <cell r="BK25704">
            <v>814</v>
          </cell>
          <cell r="BL25704">
            <v>1085</v>
          </cell>
        </row>
        <row r="25705">
          <cell r="A25705">
            <v>2280</v>
          </cell>
          <cell r="B25705" t="str">
            <v>Solution A</v>
          </cell>
          <cell r="C25705" t="str">
            <v>M430</v>
          </cell>
          <cell r="D25705">
            <v>31</v>
          </cell>
          <cell r="E25705" t="str">
            <v>C006</v>
          </cell>
          <cell r="G25705">
            <v>6</v>
          </cell>
          <cell r="M25705">
            <v>69.595495474254747</v>
          </cell>
          <cell r="R25705">
            <v>0.39021404109589042</v>
          </cell>
          <cell r="BC25705">
            <v>0</v>
          </cell>
          <cell r="BD25705">
            <v>120194.29659088752</v>
          </cell>
          <cell r="BF25705">
            <v>34250</v>
          </cell>
          <cell r="BG25705">
            <v>24464.285714285714</v>
          </cell>
          <cell r="BH25705">
            <v>814</v>
          </cell>
          <cell r="BI25705">
            <v>1085</v>
          </cell>
          <cell r="BK25705">
            <v>814</v>
          </cell>
          <cell r="BL25705">
            <v>946.2209302325582</v>
          </cell>
        </row>
        <row r="25706">
          <cell r="A25706">
            <v>2280</v>
          </cell>
          <cell r="B25706" t="str">
            <v>Solution B</v>
          </cell>
          <cell r="C25706" t="str">
            <v>M431</v>
          </cell>
          <cell r="D25706">
            <v>32</v>
          </cell>
          <cell r="E25706" t="str">
            <v>C006</v>
          </cell>
          <cell r="G25706">
            <v>6</v>
          </cell>
          <cell r="M25706">
            <v>69.595495474254747</v>
          </cell>
          <cell r="R25706">
            <v>0.39021404109589042</v>
          </cell>
          <cell r="BC25706">
            <v>36525.475289103626</v>
          </cell>
          <cell r="BD25706">
            <v>0</v>
          </cell>
          <cell r="BF25706">
            <v>34250</v>
          </cell>
          <cell r="BG25706">
            <v>24464.285714285714</v>
          </cell>
          <cell r="BH25706">
            <v>814</v>
          </cell>
          <cell r="BI25706">
            <v>1085</v>
          </cell>
          <cell r="BK25706">
            <v>1172.4801762114537</v>
          </cell>
          <cell r="BL25706">
            <v>0</v>
          </cell>
        </row>
        <row r="25707">
          <cell r="A25707">
            <v>2280</v>
          </cell>
          <cell r="B25707" t="str">
            <v>Solution C</v>
          </cell>
          <cell r="C25707" t="str">
            <v>M432</v>
          </cell>
          <cell r="D25707">
            <v>33</v>
          </cell>
          <cell r="E25707" t="str">
            <v>C006</v>
          </cell>
          <cell r="G25707">
            <v>6</v>
          </cell>
          <cell r="M25707">
            <v>69.595495474254747</v>
          </cell>
          <cell r="R25707">
            <v>0</v>
          </cell>
          <cell r="BC25707">
            <v>103367.09506816327</v>
          </cell>
          <cell r="BD25707">
            <v>0</v>
          </cell>
          <cell r="BF25707">
            <v>34250</v>
          </cell>
          <cell r="BG25707">
            <v>24464.285714285714</v>
          </cell>
          <cell r="BH25707">
            <v>814</v>
          </cell>
          <cell r="BI25707">
            <v>1085</v>
          </cell>
          <cell r="BK25707">
            <v>1627.75</v>
          </cell>
          <cell r="BL25707">
            <v>0</v>
          </cell>
        </row>
        <row r="25708">
          <cell r="A25708">
            <v>2280</v>
          </cell>
          <cell r="B25708" t="str">
            <v>Solution E</v>
          </cell>
          <cell r="C25708" t="str">
            <v>M433</v>
          </cell>
          <cell r="D25708">
            <v>34</v>
          </cell>
          <cell r="E25708" t="str">
            <v>C006</v>
          </cell>
          <cell r="G25708">
            <v>6</v>
          </cell>
          <cell r="M25708">
            <v>69.595495474254747</v>
          </cell>
          <cell r="R25708">
            <v>0.39021404109589042</v>
          </cell>
          <cell r="BC25708">
            <v>18262.737644551813</v>
          </cell>
          <cell r="BD25708">
            <v>60097.14829544376</v>
          </cell>
          <cell r="BF25708">
            <v>34250</v>
          </cell>
          <cell r="BG25708">
            <v>24464.285714285714</v>
          </cell>
          <cell r="BH25708">
            <v>814</v>
          </cell>
          <cell r="BI25708">
            <v>1085</v>
          </cell>
          <cell r="BK25708">
            <v>1760.2209302325582</v>
          </cell>
          <cell r="BL25708">
            <v>0</v>
          </cell>
        </row>
        <row r="25709">
          <cell r="A25709">
            <v>2280</v>
          </cell>
          <cell r="B25709" t="str">
            <v>Solution G</v>
          </cell>
          <cell r="C25709" t="str">
            <v>M434</v>
          </cell>
          <cell r="D25709">
            <v>35</v>
          </cell>
          <cell r="E25709" t="str">
            <v>C006</v>
          </cell>
          <cell r="G25709">
            <v>6</v>
          </cell>
          <cell r="M25709">
            <v>69.595495474254747</v>
          </cell>
          <cell r="R25709">
            <v>0.39021404109589042</v>
          </cell>
          <cell r="BC25709">
            <v>33130.479188513869</v>
          </cell>
          <cell r="BD25709">
            <v>0</v>
          </cell>
          <cell r="BF25709">
            <v>34250</v>
          </cell>
          <cell r="BG25709">
            <v>24464.285714285714</v>
          </cell>
          <cell r="BH25709">
            <v>814</v>
          </cell>
          <cell r="BI25709">
            <v>1085</v>
          </cell>
          <cell r="BK25709">
            <v>1172.4801762114537</v>
          </cell>
          <cell r="BL25709">
            <v>0</v>
          </cell>
        </row>
        <row r="25710">
          <cell r="A25710">
            <v>2280</v>
          </cell>
          <cell r="B25710" t="str">
            <v>Solution H</v>
          </cell>
          <cell r="C25710" t="str">
            <v>M435</v>
          </cell>
          <cell r="D25710">
            <v>36</v>
          </cell>
          <cell r="E25710" t="str">
            <v>C006</v>
          </cell>
          <cell r="G25710">
            <v>6</v>
          </cell>
          <cell r="M25710">
            <v>69.595495474254747</v>
          </cell>
          <cell r="R25710">
            <v>0.39021404109589042</v>
          </cell>
          <cell r="BC25710">
            <v>0</v>
          </cell>
          <cell r="BD25710">
            <v>103367.09506816327</v>
          </cell>
          <cell r="BF25710">
            <v>34250</v>
          </cell>
          <cell r="BG25710">
            <v>24464.285714285714</v>
          </cell>
          <cell r="BH25710">
            <v>814</v>
          </cell>
          <cell r="BI25710">
            <v>1085</v>
          </cell>
          <cell r="BK25710">
            <v>814</v>
          </cell>
          <cell r="BL25710">
            <v>813.75</v>
          </cell>
        </row>
        <row r="25711">
          <cell r="A25711">
            <v>2280</v>
          </cell>
          <cell r="B25711" t="str">
            <v>Solution I</v>
          </cell>
          <cell r="C25711" t="str">
            <v>M436</v>
          </cell>
          <cell r="D25711">
            <v>37</v>
          </cell>
          <cell r="E25711" t="str">
            <v>C006</v>
          </cell>
          <cell r="G25711">
            <v>6</v>
          </cell>
          <cell r="M25711">
            <v>69.595495474254747</v>
          </cell>
          <cell r="R25711">
            <v>0.39021404109589042</v>
          </cell>
          <cell r="BC25711">
            <v>0</v>
          </cell>
          <cell r="BD25711">
            <v>159026.30010486656</v>
          </cell>
          <cell r="BF25711">
            <v>34250</v>
          </cell>
          <cell r="BG25711">
            <v>24464.285714285714</v>
          </cell>
          <cell r="BH25711">
            <v>814</v>
          </cell>
          <cell r="BI25711">
            <v>1085</v>
          </cell>
          <cell r="BK25711">
            <v>814</v>
          </cell>
          <cell r="BL25711">
            <v>1251.9230769230769</v>
          </cell>
        </row>
        <row r="25712">
          <cell r="A25712">
            <v>2280</v>
          </cell>
          <cell r="B25712" t="str">
            <v>Solution J</v>
          </cell>
          <cell r="C25712" t="str">
            <v>M437</v>
          </cell>
          <cell r="D25712">
            <v>38</v>
          </cell>
          <cell r="E25712" t="str">
            <v>C006</v>
          </cell>
          <cell r="G25712">
            <v>6</v>
          </cell>
          <cell r="M25712">
            <v>69.595495474254747</v>
          </cell>
          <cell r="R25712">
            <v>0.39021404109589042</v>
          </cell>
          <cell r="BC25712">
            <v>45536.16522826576</v>
          </cell>
          <cell r="BD25712">
            <v>0</v>
          </cell>
          <cell r="BF25712">
            <v>34250</v>
          </cell>
          <cell r="BG25712">
            <v>24464.285714285714</v>
          </cell>
          <cell r="BH25712">
            <v>814</v>
          </cell>
          <cell r="BI25712">
            <v>1085</v>
          </cell>
          <cell r="BK25712">
            <v>1172.4801762114537</v>
          </cell>
          <cell r="BL25712">
            <v>0</v>
          </cell>
        </row>
        <row r="25713">
          <cell r="A25713">
            <v>2280</v>
          </cell>
          <cell r="B25713" t="str">
            <v>BAU</v>
          </cell>
          <cell r="C25713" t="str">
            <v>M501</v>
          </cell>
          <cell r="D25713">
            <v>102</v>
          </cell>
          <cell r="E25713" t="str">
            <v>C007</v>
          </cell>
          <cell r="G25713">
            <v>7</v>
          </cell>
          <cell r="M25713">
            <v>69.595495474254747</v>
          </cell>
          <cell r="R25713">
            <v>0.39021404109589042</v>
          </cell>
          <cell r="BC25713">
            <v>0</v>
          </cell>
          <cell r="BD25713">
            <v>120194.29659088752</v>
          </cell>
          <cell r="BF25713">
            <v>34250</v>
          </cell>
          <cell r="BG25713">
            <v>24464.285714285714</v>
          </cell>
          <cell r="BH25713">
            <v>814</v>
          </cell>
          <cell r="BI25713">
            <v>1085</v>
          </cell>
          <cell r="BK25713">
            <v>814</v>
          </cell>
          <cell r="BL25713">
            <v>1085</v>
          </cell>
        </row>
        <row r="25714">
          <cell r="A25714">
            <v>2280</v>
          </cell>
          <cell r="B25714" t="str">
            <v>Solution A</v>
          </cell>
          <cell r="C25714" t="str">
            <v>M502</v>
          </cell>
          <cell r="D25714">
            <v>103</v>
          </cell>
          <cell r="E25714" t="str">
            <v>C007</v>
          </cell>
          <cell r="G25714">
            <v>7</v>
          </cell>
          <cell r="M25714">
            <v>69.595495474254747</v>
          </cell>
          <cell r="R25714">
            <v>0.39021404109589042</v>
          </cell>
          <cell r="BC25714">
            <v>0</v>
          </cell>
          <cell r="BD25714">
            <v>120194.29659088752</v>
          </cell>
          <cell r="BF25714">
            <v>34250</v>
          </cell>
          <cell r="BG25714">
            <v>24464.285714285714</v>
          </cell>
          <cell r="BH25714">
            <v>814</v>
          </cell>
          <cell r="BI25714">
            <v>1085</v>
          </cell>
          <cell r="BK25714">
            <v>814</v>
          </cell>
          <cell r="BL25714">
            <v>946.2209302325582</v>
          </cell>
        </row>
        <row r="25715">
          <cell r="A25715">
            <v>2280</v>
          </cell>
          <cell r="B25715" t="str">
            <v>Solution B</v>
          </cell>
          <cell r="C25715" t="str">
            <v>M503</v>
          </cell>
          <cell r="D25715">
            <v>104</v>
          </cell>
          <cell r="E25715" t="str">
            <v>C007</v>
          </cell>
          <cell r="G25715">
            <v>7</v>
          </cell>
          <cell r="M25715">
            <v>69.595495474254747</v>
          </cell>
          <cell r="R25715">
            <v>0.39021404109589042</v>
          </cell>
          <cell r="BC25715">
            <v>36525.475289103626</v>
          </cell>
          <cell r="BD25715">
            <v>0</v>
          </cell>
          <cell r="BF25715">
            <v>34250</v>
          </cell>
          <cell r="BG25715">
            <v>24464.285714285714</v>
          </cell>
          <cell r="BH25715">
            <v>814</v>
          </cell>
          <cell r="BI25715">
            <v>1085</v>
          </cell>
          <cell r="BK25715">
            <v>1172.4801762114537</v>
          </cell>
          <cell r="BL25715">
            <v>0</v>
          </cell>
        </row>
        <row r="25716">
          <cell r="A25716">
            <v>2280</v>
          </cell>
          <cell r="B25716" t="str">
            <v>Solution C</v>
          </cell>
          <cell r="C25716" t="str">
            <v>M504</v>
          </cell>
          <cell r="D25716">
            <v>105</v>
          </cell>
          <cell r="E25716" t="str">
            <v>C007</v>
          </cell>
          <cell r="G25716">
            <v>7</v>
          </cell>
          <cell r="M25716">
            <v>69.595495474254747</v>
          </cell>
          <cell r="R25716">
            <v>0</v>
          </cell>
          <cell r="BC25716">
            <v>103367.09506816327</v>
          </cell>
          <cell r="BD25716">
            <v>0</v>
          </cell>
          <cell r="BF25716">
            <v>34250</v>
          </cell>
          <cell r="BG25716">
            <v>24464.285714285714</v>
          </cell>
          <cell r="BH25716">
            <v>814</v>
          </cell>
          <cell r="BI25716">
            <v>1085</v>
          </cell>
          <cell r="BK25716">
            <v>1627.75</v>
          </cell>
          <cell r="BL25716">
            <v>0</v>
          </cell>
        </row>
        <row r="25717">
          <cell r="A25717">
            <v>2280</v>
          </cell>
          <cell r="B25717" t="str">
            <v>Solution E</v>
          </cell>
          <cell r="C25717" t="str">
            <v>M505</v>
          </cell>
          <cell r="D25717">
            <v>106</v>
          </cell>
          <cell r="E25717" t="str">
            <v>C007</v>
          </cell>
          <cell r="G25717">
            <v>7</v>
          </cell>
          <cell r="M25717">
            <v>69.595495474254747</v>
          </cell>
          <cell r="R25717">
            <v>0.39021404109589042</v>
          </cell>
          <cell r="BC25717">
            <v>18262.737644551813</v>
          </cell>
          <cell r="BD25717">
            <v>60097.14829544376</v>
          </cell>
          <cell r="BF25717">
            <v>34250</v>
          </cell>
          <cell r="BG25717">
            <v>24464.285714285714</v>
          </cell>
          <cell r="BH25717">
            <v>814</v>
          </cell>
          <cell r="BI25717">
            <v>1085</v>
          </cell>
          <cell r="BK25717">
            <v>1760.2209302325582</v>
          </cell>
          <cell r="BL25717">
            <v>0</v>
          </cell>
        </row>
        <row r="25718">
          <cell r="A25718">
            <v>2280</v>
          </cell>
          <cell r="B25718" t="str">
            <v>Solution G</v>
          </cell>
          <cell r="C25718" t="str">
            <v>M506</v>
          </cell>
          <cell r="D25718">
            <v>107</v>
          </cell>
          <cell r="E25718" t="str">
            <v>C007</v>
          </cell>
          <cell r="G25718">
            <v>7</v>
          </cell>
          <cell r="M25718">
            <v>69.595495474254747</v>
          </cell>
          <cell r="R25718">
            <v>0.39021404109589042</v>
          </cell>
          <cell r="BC25718">
            <v>33130.479188513869</v>
          </cell>
          <cell r="BD25718">
            <v>0</v>
          </cell>
          <cell r="BF25718">
            <v>34250</v>
          </cell>
          <cell r="BG25718">
            <v>24464.285714285714</v>
          </cell>
          <cell r="BH25718">
            <v>814</v>
          </cell>
          <cell r="BI25718">
            <v>1085</v>
          </cell>
          <cell r="BK25718">
            <v>1172.4801762114537</v>
          </cell>
          <cell r="BL25718">
            <v>0</v>
          </cell>
        </row>
        <row r="25719">
          <cell r="A25719">
            <v>2280</v>
          </cell>
          <cell r="B25719" t="str">
            <v>Solution H</v>
          </cell>
          <cell r="C25719" t="str">
            <v>M507</v>
          </cell>
          <cell r="D25719">
            <v>108</v>
          </cell>
          <cell r="E25719" t="str">
            <v>C007</v>
          </cell>
          <cell r="G25719">
            <v>7</v>
          </cell>
          <cell r="M25719">
            <v>69.595495474254747</v>
          </cell>
          <cell r="R25719">
            <v>0.39021404109589042</v>
          </cell>
          <cell r="BC25719">
            <v>0</v>
          </cell>
          <cell r="BD25719">
            <v>103367.09506816327</v>
          </cell>
          <cell r="BF25719">
            <v>34250</v>
          </cell>
          <cell r="BG25719">
            <v>24464.285714285714</v>
          </cell>
          <cell r="BH25719">
            <v>814</v>
          </cell>
          <cell r="BI25719">
            <v>1085</v>
          </cell>
          <cell r="BK25719">
            <v>814</v>
          </cell>
          <cell r="BL25719">
            <v>813.75</v>
          </cell>
        </row>
        <row r="25720">
          <cell r="A25720">
            <v>2280</v>
          </cell>
          <cell r="B25720" t="str">
            <v>Solution I</v>
          </cell>
          <cell r="C25720" t="str">
            <v>M508</v>
          </cell>
          <cell r="D25720">
            <v>109</v>
          </cell>
          <cell r="E25720" t="str">
            <v>C007</v>
          </cell>
          <cell r="G25720">
            <v>7</v>
          </cell>
          <cell r="M25720">
            <v>69.595495474254747</v>
          </cell>
          <cell r="R25720">
            <v>0.39021404109589042</v>
          </cell>
          <cell r="BC25720">
            <v>0</v>
          </cell>
          <cell r="BD25720">
            <v>159026.30010486656</v>
          </cell>
          <cell r="BF25720">
            <v>34250</v>
          </cell>
          <cell r="BG25720">
            <v>24464.285714285714</v>
          </cell>
          <cell r="BH25720">
            <v>814</v>
          </cell>
          <cell r="BI25720">
            <v>1085</v>
          </cell>
          <cell r="BK25720">
            <v>814</v>
          </cell>
          <cell r="BL25720">
            <v>1251.9230769230769</v>
          </cell>
        </row>
        <row r="25721">
          <cell r="A25721">
            <v>2280</v>
          </cell>
          <cell r="B25721" t="str">
            <v>Solution J</v>
          </cell>
          <cell r="C25721" t="str">
            <v>M509</v>
          </cell>
          <cell r="D25721">
            <v>110</v>
          </cell>
          <cell r="E25721" t="str">
            <v>C007</v>
          </cell>
          <cell r="G25721">
            <v>7</v>
          </cell>
          <cell r="M25721">
            <v>69.595495474254747</v>
          </cell>
          <cell r="R25721">
            <v>0.39021404109589042</v>
          </cell>
          <cell r="BC25721">
            <v>45536.16522826576</v>
          </cell>
          <cell r="BD25721">
            <v>0</v>
          </cell>
          <cell r="BF25721">
            <v>34250</v>
          </cell>
          <cell r="BG25721">
            <v>24464.285714285714</v>
          </cell>
          <cell r="BH25721">
            <v>814</v>
          </cell>
          <cell r="BI25721">
            <v>1085</v>
          </cell>
          <cell r="BK25721">
            <v>1172.4801762114537</v>
          </cell>
          <cell r="BL25721">
            <v>0</v>
          </cell>
        </row>
        <row r="25722">
          <cell r="A25722">
            <v>2281</v>
          </cell>
          <cell r="B25722" t="str">
            <v>BAU</v>
          </cell>
          <cell r="C25722" t="str">
            <v>M438</v>
          </cell>
          <cell r="D25722">
            <v>39</v>
          </cell>
          <cell r="E25722" t="str">
            <v>C003</v>
          </cell>
          <cell r="G25722">
            <v>3</v>
          </cell>
          <cell r="M25722">
            <v>262.65464932249324</v>
          </cell>
          <cell r="R25722">
            <v>0</v>
          </cell>
          <cell r="BC25722">
            <v>82625.166934038905</v>
          </cell>
          <cell r="BD25722">
            <v>0</v>
          </cell>
          <cell r="BF25722">
            <v>147805</v>
          </cell>
          <cell r="BG25722">
            <v>105575</v>
          </cell>
          <cell r="BH25722">
            <v>2375</v>
          </cell>
          <cell r="BI25722">
            <v>0</v>
          </cell>
          <cell r="BK25722">
            <v>2375</v>
          </cell>
          <cell r="BL25722">
            <v>0</v>
          </cell>
        </row>
        <row r="25723">
          <cell r="A25723">
            <v>2281</v>
          </cell>
          <cell r="B25723" t="str">
            <v>BAU</v>
          </cell>
          <cell r="C25723" t="str">
            <v>M510</v>
          </cell>
          <cell r="D25723">
            <v>111</v>
          </cell>
          <cell r="E25723" t="str">
            <v>C005</v>
          </cell>
          <cell r="G25723">
            <v>5</v>
          </cell>
          <cell r="M25723">
            <v>262.65464932249324</v>
          </cell>
          <cell r="R25723">
            <v>0</v>
          </cell>
          <cell r="BC25723">
            <v>82625.166934038905</v>
          </cell>
          <cell r="BD25723">
            <v>0</v>
          </cell>
          <cell r="BF25723">
            <v>147805</v>
          </cell>
          <cell r="BG25723">
            <v>105575</v>
          </cell>
          <cell r="BH25723">
            <v>2375</v>
          </cell>
          <cell r="BI25723">
            <v>0</v>
          </cell>
          <cell r="BK25723">
            <v>2375</v>
          </cell>
          <cell r="BL25723">
            <v>0</v>
          </cell>
        </row>
        <row r="25724">
          <cell r="A25724">
            <v>2282</v>
          </cell>
          <cell r="B25724" t="str">
            <v>BAU</v>
          </cell>
          <cell r="C25724" t="str">
            <v>M411</v>
          </cell>
          <cell r="D25724">
            <v>12</v>
          </cell>
          <cell r="E25724" t="str">
            <v>C003</v>
          </cell>
          <cell r="G25724">
            <v>3</v>
          </cell>
          <cell r="M25724">
            <v>138.77938033333334</v>
          </cell>
          <cell r="R25724">
            <v>0.3070890410958903</v>
          </cell>
          <cell r="BC25724">
            <v>0</v>
          </cell>
          <cell r="BD25724">
            <v>174516.15514874144</v>
          </cell>
          <cell r="BF25724">
            <v>81445</v>
          </cell>
          <cell r="BG25724">
            <v>58175.000000000007</v>
          </cell>
          <cell r="BH25724">
            <v>0</v>
          </cell>
          <cell r="BI25724">
            <v>854</v>
          </cell>
          <cell r="BK25724">
            <v>0</v>
          </cell>
          <cell r="BL25724">
            <v>854</v>
          </cell>
        </row>
        <row r="25725">
          <cell r="A25725">
            <v>2282</v>
          </cell>
          <cell r="B25725" t="str">
            <v>Solution A</v>
          </cell>
          <cell r="C25725" t="str">
            <v>M412</v>
          </cell>
          <cell r="D25725">
            <v>13</v>
          </cell>
          <cell r="E25725" t="str">
            <v>C003</v>
          </cell>
          <cell r="G25725">
            <v>3</v>
          </cell>
          <cell r="M25725">
            <v>138.77938033333334</v>
          </cell>
          <cell r="R25725">
            <v>0.3070890410958903</v>
          </cell>
          <cell r="BC25725">
            <v>0</v>
          </cell>
          <cell r="BD25725">
            <v>174516.15514874144</v>
          </cell>
          <cell r="BF25725">
            <v>81445</v>
          </cell>
          <cell r="BG25725">
            <v>58175.000000000007</v>
          </cell>
          <cell r="BH25725">
            <v>0</v>
          </cell>
          <cell r="BI25725">
            <v>854</v>
          </cell>
          <cell r="BK25725">
            <v>0</v>
          </cell>
          <cell r="BL25725">
            <v>744.76744186046517</v>
          </cell>
        </row>
        <row r="25726">
          <cell r="A25726">
            <v>2282</v>
          </cell>
          <cell r="B25726" t="str">
            <v>Solution B</v>
          </cell>
          <cell r="C25726" t="str">
            <v>M413</v>
          </cell>
          <cell r="D25726">
            <v>14</v>
          </cell>
          <cell r="E25726" t="str">
            <v>C003</v>
          </cell>
          <cell r="G25726">
            <v>3</v>
          </cell>
          <cell r="M25726">
            <v>138.77938033333334</v>
          </cell>
          <cell r="R25726">
            <v>0.3070890410958903</v>
          </cell>
          <cell r="BC25726">
            <v>53033.177889723549</v>
          </cell>
          <cell r="BD25726">
            <v>0</v>
          </cell>
          <cell r="BF25726">
            <v>81445</v>
          </cell>
          <cell r="BG25726">
            <v>58175.000000000007</v>
          </cell>
          <cell r="BH25726">
            <v>0</v>
          </cell>
          <cell r="BI25726">
            <v>854</v>
          </cell>
          <cell r="BK25726">
            <v>282.15859030837004</v>
          </cell>
          <cell r="BL25726">
            <v>0</v>
          </cell>
        </row>
        <row r="25727">
          <cell r="A25727">
            <v>2282</v>
          </cell>
          <cell r="B25727" t="str">
            <v>Solution C</v>
          </cell>
          <cell r="C25727" t="str">
            <v>M414</v>
          </cell>
          <cell r="D25727">
            <v>15</v>
          </cell>
          <cell r="E25727" t="str">
            <v>C003</v>
          </cell>
          <cell r="G25727">
            <v>3</v>
          </cell>
          <cell r="M25727">
            <v>138.77938033333334</v>
          </cell>
          <cell r="R25727">
            <v>0</v>
          </cell>
          <cell r="BC25727">
            <v>150083.89342791765</v>
          </cell>
          <cell r="BD25727">
            <v>0</v>
          </cell>
          <cell r="BF25727">
            <v>81445</v>
          </cell>
          <cell r="BG25727">
            <v>58175.000000000007</v>
          </cell>
          <cell r="BH25727">
            <v>0</v>
          </cell>
          <cell r="BI25727">
            <v>854</v>
          </cell>
          <cell r="BK25727">
            <v>640.5</v>
          </cell>
          <cell r="BL25727">
            <v>0</v>
          </cell>
        </row>
        <row r="25728">
          <cell r="A25728">
            <v>2282</v>
          </cell>
          <cell r="B25728" t="str">
            <v>Solution E</v>
          </cell>
          <cell r="C25728" t="str">
            <v>M415</v>
          </cell>
          <cell r="D25728">
            <v>16</v>
          </cell>
          <cell r="E25728" t="str">
            <v>C003</v>
          </cell>
          <cell r="G25728">
            <v>3</v>
          </cell>
          <cell r="M25728">
            <v>138.77938033333334</v>
          </cell>
          <cell r="R25728">
            <v>0.3070890410958903</v>
          </cell>
          <cell r="BC25728">
            <v>26516.588944861775</v>
          </cell>
          <cell r="BD25728">
            <v>87258.07757437072</v>
          </cell>
          <cell r="BF25728">
            <v>81445</v>
          </cell>
          <cell r="BG25728">
            <v>58175.000000000007</v>
          </cell>
          <cell r="BH25728">
            <v>0</v>
          </cell>
          <cell r="BI25728">
            <v>854</v>
          </cell>
          <cell r="BK25728">
            <v>744.76744186046517</v>
          </cell>
          <cell r="BL25728">
            <v>0</v>
          </cell>
        </row>
        <row r="25729">
          <cell r="A25729">
            <v>2282</v>
          </cell>
          <cell r="B25729" t="str">
            <v>Solution G</v>
          </cell>
          <cell r="C25729" t="str">
            <v>M416</v>
          </cell>
          <cell r="D25729">
            <v>17</v>
          </cell>
          <cell r="E25729" t="str">
            <v>C003</v>
          </cell>
          <cell r="G25729">
            <v>3</v>
          </cell>
          <cell r="M25729">
            <v>138.77938033333334</v>
          </cell>
          <cell r="R25729">
            <v>0.3070890410958903</v>
          </cell>
          <cell r="BC25729">
            <v>48103.81199612745</v>
          </cell>
          <cell r="BD25729">
            <v>0</v>
          </cell>
          <cell r="BF25729">
            <v>81445</v>
          </cell>
          <cell r="BG25729">
            <v>58175.000000000007</v>
          </cell>
          <cell r="BH25729">
            <v>0</v>
          </cell>
          <cell r="BI25729">
            <v>854</v>
          </cell>
          <cell r="BK25729">
            <v>282.15859030837004</v>
          </cell>
          <cell r="BL25729">
            <v>0</v>
          </cell>
        </row>
        <row r="25730">
          <cell r="A25730">
            <v>2282</v>
          </cell>
          <cell r="B25730" t="str">
            <v>Solution H</v>
          </cell>
          <cell r="C25730" t="str">
            <v>M417</v>
          </cell>
          <cell r="D25730">
            <v>18</v>
          </cell>
          <cell r="E25730" t="str">
            <v>C003</v>
          </cell>
          <cell r="G25730">
            <v>3</v>
          </cell>
          <cell r="M25730">
            <v>138.77938033333334</v>
          </cell>
          <cell r="R25730">
            <v>0.3070890410958903</v>
          </cell>
          <cell r="BC25730">
            <v>0</v>
          </cell>
          <cell r="BD25730">
            <v>150083.89342791765</v>
          </cell>
          <cell r="BF25730">
            <v>81445</v>
          </cell>
          <cell r="BG25730">
            <v>58175.000000000007</v>
          </cell>
          <cell r="BH25730">
            <v>0</v>
          </cell>
          <cell r="BI25730">
            <v>854</v>
          </cell>
          <cell r="BK25730">
            <v>0</v>
          </cell>
          <cell r="BL25730">
            <v>640.5</v>
          </cell>
        </row>
        <row r="25731">
          <cell r="A25731">
            <v>2282</v>
          </cell>
          <cell r="B25731" t="str">
            <v>Solution I</v>
          </cell>
          <cell r="C25731" t="str">
            <v>M418</v>
          </cell>
          <cell r="D25731">
            <v>19</v>
          </cell>
          <cell r="E25731" t="str">
            <v>C003</v>
          </cell>
          <cell r="G25731">
            <v>3</v>
          </cell>
          <cell r="M25731">
            <v>138.77938033333334</v>
          </cell>
          <cell r="R25731">
            <v>0.3070890410958903</v>
          </cell>
          <cell r="BC25731">
            <v>0</v>
          </cell>
          <cell r="BD25731">
            <v>230898.29758141175</v>
          </cell>
          <cell r="BF25731">
            <v>81445</v>
          </cell>
          <cell r="BG25731">
            <v>58175.000000000007</v>
          </cell>
          <cell r="BH25731">
            <v>0</v>
          </cell>
          <cell r="BI25731">
            <v>854</v>
          </cell>
          <cell r="BK25731">
            <v>0</v>
          </cell>
          <cell r="BL25731">
            <v>985.38461538461536</v>
          </cell>
        </row>
        <row r="25732">
          <cell r="A25732">
            <v>2282</v>
          </cell>
          <cell r="B25732" t="str">
            <v>Solution J</v>
          </cell>
          <cell r="C25732" t="str">
            <v>M419</v>
          </cell>
          <cell r="D25732">
            <v>20</v>
          </cell>
          <cell r="E25732" t="str">
            <v>C003</v>
          </cell>
          <cell r="G25732">
            <v>3</v>
          </cell>
          <cell r="M25732">
            <v>138.77938033333334</v>
          </cell>
          <cell r="R25732">
            <v>0.3070890410958903</v>
          </cell>
          <cell r="BC25732">
            <v>66116.252611417469</v>
          </cell>
          <cell r="BD25732">
            <v>0</v>
          </cell>
          <cell r="BF25732">
            <v>81445</v>
          </cell>
          <cell r="BG25732">
            <v>58175.000000000007</v>
          </cell>
          <cell r="BH25732">
            <v>0</v>
          </cell>
          <cell r="BI25732">
            <v>854</v>
          </cell>
          <cell r="BK25732">
            <v>282.15859030837004</v>
          </cell>
          <cell r="BL25732">
            <v>0</v>
          </cell>
        </row>
        <row r="25733">
          <cell r="A25733">
            <v>2282</v>
          </cell>
          <cell r="B25733" t="str">
            <v>BAU</v>
          </cell>
          <cell r="C25733" t="str">
            <v>M483</v>
          </cell>
          <cell r="D25733">
            <v>84</v>
          </cell>
          <cell r="E25733" t="str">
            <v>C004</v>
          </cell>
          <cell r="G25733">
            <v>4</v>
          </cell>
          <cell r="M25733">
            <v>138.77938033333334</v>
          </cell>
          <cell r="R25733">
            <v>0.3070890410958903</v>
          </cell>
          <cell r="BC25733">
            <v>0</v>
          </cell>
          <cell r="BD25733">
            <v>174516.15514874144</v>
          </cell>
          <cell r="BF25733">
            <v>81445</v>
          </cell>
          <cell r="BG25733">
            <v>58175.000000000007</v>
          </cell>
          <cell r="BH25733">
            <v>0</v>
          </cell>
          <cell r="BI25733">
            <v>854</v>
          </cell>
          <cell r="BK25733">
            <v>0</v>
          </cell>
          <cell r="BL25733">
            <v>854</v>
          </cell>
        </row>
        <row r="25734">
          <cell r="A25734">
            <v>2282</v>
          </cell>
          <cell r="B25734" t="str">
            <v>Solution A</v>
          </cell>
          <cell r="C25734" t="str">
            <v>M484</v>
          </cell>
          <cell r="D25734">
            <v>85</v>
          </cell>
          <cell r="E25734" t="str">
            <v>C004</v>
          </cell>
          <cell r="G25734">
            <v>4</v>
          </cell>
          <cell r="M25734">
            <v>138.77938033333334</v>
          </cell>
          <cell r="R25734">
            <v>0.3070890410958903</v>
          </cell>
          <cell r="BC25734">
            <v>0</v>
          </cell>
          <cell r="BD25734">
            <v>174516.15514874144</v>
          </cell>
          <cell r="BF25734">
            <v>81445</v>
          </cell>
          <cell r="BG25734">
            <v>58175.000000000007</v>
          </cell>
          <cell r="BH25734">
            <v>0</v>
          </cell>
          <cell r="BI25734">
            <v>854</v>
          </cell>
          <cell r="BK25734">
            <v>0</v>
          </cell>
          <cell r="BL25734">
            <v>744.76744186046517</v>
          </cell>
        </row>
        <row r="25735">
          <cell r="A25735">
            <v>2282</v>
          </cell>
          <cell r="B25735" t="str">
            <v>Solution B</v>
          </cell>
          <cell r="C25735" t="str">
            <v>M485</v>
          </cell>
          <cell r="D25735">
            <v>86</v>
          </cell>
          <cell r="E25735" t="str">
            <v>C004</v>
          </cell>
          <cell r="G25735">
            <v>4</v>
          </cell>
          <cell r="M25735">
            <v>138.77938033333334</v>
          </cell>
          <cell r="R25735">
            <v>0.3070890410958903</v>
          </cell>
          <cell r="BC25735">
            <v>53033.177889723549</v>
          </cell>
          <cell r="BD25735">
            <v>0</v>
          </cell>
          <cell r="BF25735">
            <v>81445</v>
          </cell>
          <cell r="BG25735">
            <v>58175.000000000007</v>
          </cell>
          <cell r="BH25735">
            <v>0</v>
          </cell>
          <cell r="BI25735">
            <v>854</v>
          </cell>
          <cell r="BK25735">
            <v>282.15859030837004</v>
          </cell>
          <cell r="BL25735">
            <v>0</v>
          </cell>
        </row>
        <row r="25736">
          <cell r="A25736">
            <v>2282</v>
          </cell>
          <cell r="B25736" t="str">
            <v>Solution C</v>
          </cell>
          <cell r="C25736" t="str">
            <v>M486</v>
          </cell>
          <cell r="D25736">
            <v>87</v>
          </cell>
          <cell r="E25736" t="str">
            <v>C004</v>
          </cell>
          <cell r="G25736">
            <v>4</v>
          </cell>
          <cell r="M25736">
            <v>138.77938033333334</v>
          </cell>
          <cell r="R25736">
            <v>0</v>
          </cell>
          <cell r="BC25736">
            <v>150083.89342791765</v>
          </cell>
          <cell r="BD25736">
            <v>0</v>
          </cell>
          <cell r="BF25736">
            <v>81445</v>
          </cell>
          <cell r="BG25736">
            <v>58175.000000000007</v>
          </cell>
          <cell r="BH25736">
            <v>0</v>
          </cell>
          <cell r="BI25736">
            <v>854</v>
          </cell>
          <cell r="BK25736">
            <v>640.5</v>
          </cell>
          <cell r="BL25736">
            <v>0</v>
          </cell>
        </row>
        <row r="25737">
          <cell r="A25737">
            <v>2282</v>
          </cell>
          <cell r="B25737" t="str">
            <v>Solution E</v>
          </cell>
          <cell r="C25737" t="str">
            <v>M487</v>
          </cell>
          <cell r="D25737">
            <v>88</v>
          </cell>
          <cell r="E25737" t="str">
            <v>C004</v>
          </cell>
          <cell r="G25737">
            <v>4</v>
          </cell>
          <cell r="M25737">
            <v>138.77938033333334</v>
          </cell>
          <cell r="R25737">
            <v>0.3070890410958903</v>
          </cell>
          <cell r="BC25737">
            <v>26516.588944861775</v>
          </cell>
          <cell r="BD25737">
            <v>87258.07757437072</v>
          </cell>
          <cell r="BF25737">
            <v>81445</v>
          </cell>
          <cell r="BG25737">
            <v>58175.000000000007</v>
          </cell>
          <cell r="BH25737">
            <v>0</v>
          </cell>
          <cell r="BI25737">
            <v>854</v>
          </cell>
          <cell r="BK25737">
            <v>744.76744186046517</v>
          </cell>
          <cell r="BL25737">
            <v>0</v>
          </cell>
        </row>
        <row r="25738">
          <cell r="A25738">
            <v>2282</v>
          </cell>
          <cell r="B25738" t="str">
            <v>Solution G</v>
          </cell>
          <cell r="C25738" t="str">
            <v>M488</v>
          </cell>
          <cell r="D25738">
            <v>89</v>
          </cell>
          <cell r="E25738" t="str">
            <v>C004</v>
          </cell>
          <cell r="G25738">
            <v>4</v>
          </cell>
          <cell r="M25738">
            <v>138.77938033333334</v>
          </cell>
          <cell r="R25738">
            <v>0.3070890410958903</v>
          </cell>
          <cell r="BC25738">
            <v>48103.81199612745</v>
          </cell>
          <cell r="BD25738">
            <v>0</v>
          </cell>
          <cell r="BF25738">
            <v>81445</v>
          </cell>
          <cell r="BG25738">
            <v>58175.000000000007</v>
          </cell>
          <cell r="BH25738">
            <v>0</v>
          </cell>
          <cell r="BI25738">
            <v>854</v>
          </cell>
          <cell r="BK25738">
            <v>282.15859030837004</v>
          </cell>
          <cell r="BL25738">
            <v>0</v>
          </cell>
        </row>
        <row r="25739">
          <cell r="A25739">
            <v>2282</v>
          </cell>
          <cell r="B25739" t="str">
            <v>Solution H</v>
          </cell>
          <cell r="C25739" t="str">
            <v>M489</v>
          </cell>
          <cell r="D25739">
            <v>90</v>
          </cell>
          <cell r="E25739" t="str">
            <v>C004</v>
          </cell>
          <cell r="G25739">
            <v>4</v>
          </cell>
          <cell r="M25739">
            <v>138.77938033333334</v>
          </cell>
          <cell r="R25739">
            <v>0.3070890410958903</v>
          </cell>
          <cell r="BC25739">
            <v>0</v>
          </cell>
          <cell r="BD25739">
            <v>150083.89342791765</v>
          </cell>
          <cell r="BF25739">
            <v>81445</v>
          </cell>
          <cell r="BG25739">
            <v>58175.000000000007</v>
          </cell>
          <cell r="BH25739">
            <v>0</v>
          </cell>
          <cell r="BI25739">
            <v>854</v>
          </cell>
          <cell r="BK25739">
            <v>0</v>
          </cell>
          <cell r="BL25739">
            <v>640.5</v>
          </cell>
        </row>
        <row r="25740">
          <cell r="A25740">
            <v>2282</v>
          </cell>
          <cell r="B25740" t="str">
            <v>Solution I</v>
          </cell>
          <cell r="C25740" t="str">
            <v>M490</v>
          </cell>
          <cell r="D25740">
            <v>91</v>
          </cell>
          <cell r="E25740" t="str">
            <v>C004</v>
          </cell>
          <cell r="G25740">
            <v>4</v>
          </cell>
          <cell r="M25740">
            <v>138.77938033333334</v>
          </cell>
          <cell r="R25740">
            <v>0.3070890410958903</v>
          </cell>
          <cell r="BC25740">
            <v>0</v>
          </cell>
          <cell r="BD25740">
            <v>230898.29758141175</v>
          </cell>
          <cell r="BF25740">
            <v>81445</v>
          </cell>
          <cell r="BG25740">
            <v>58175.000000000007</v>
          </cell>
          <cell r="BH25740">
            <v>0</v>
          </cell>
          <cell r="BI25740">
            <v>854</v>
          </cell>
          <cell r="BK25740">
            <v>0</v>
          </cell>
          <cell r="BL25740">
            <v>985.38461538461536</v>
          </cell>
        </row>
        <row r="25741">
          <cell r="A25741">
            <v>2282</v>
          </cell>
          <cell r="B25741" t="str">
            <v>Solution J</v>
          </cell>
          <cell r="C25741" t="str">
            <v>M491</v>
          </cell>
          <cell r="D25741">
            <v>92</v>
          </cell>
          <cell r="E25741" t="str">
            <v>C004</v>
          </cell>
          <cell r="G25741">
            <v>4</v>
          </cell>
          <cell r="M25741">
            <v>138.77938033333334</v>
          </cell>
          <cell r="R25741">
            <v>0.3070890410958903</v>
          </cell>
          <cell r="BC25741">
            <v>66116.252611417469</v>
          </cell>
          <cell r="BD25741">
            <v>0</v>
          </cell>
          <cell r="BF25741">
            <v>81445</v>
          </cell>
          <cell r="BG25741">
            <v>58175.000000000007</v>
          </cell>
          <cell r="BH25741">
            <v>0</v>
          </cell>
          <cell r="BI25741">
            <v>854</v>
          </cell>
          <cell r="BK25741">
            <v>282.15859030837004</v>
          </cell>
          <cell r="BL25741">
            <v>0</v>
          </cell>
        </row>
        <row r="25742">
          <cell r="A25742">
            <v>2283</v>
          </cell>
          <cell r="B25742" t="str">
            <v>BAU</v>
          </cell>
          <cell r="C25742" t="str">
            <v>M438</v>
          </cell>
          <cell r="D25742">
            <v>39</v>
          </cell>
          <cell r="E25742" t="str">
            <v>C003</v>
          </cell>
          <cell r="G25742">
            <v>3</v>
          </cell>
          <cell r="M25742">
            <v>114.73314900000001</v>
          </cell>
          <cell r="R25742">
            <v>0</v>
          </cell>
          <cell r="BC25742">
            <v>25469.161197326524</v>
          </cell>
          <cell r="BD25742">
            <v>0</v>
          </cell>
          <cell r="BF25742">
            <v>67333</v>
          </cell>
          <cell r="BG25742">
            <v>48095</v>
          </cell>
          <cell r="BH25742">
            <v>522</v>
          </cell>
          <cell r="BI25742">
            <v>0</v>
          </cell>
          <cell r="BK25742">
            <v>522</v>
          </cell>
          <cell r="BL25742">
            <v>0</v>
          </cell>
        </row>
        <row r="25743">
          <cell r="A25743">
            <v>2283</v>
          </cell>
          <cell r="B25743" t="str">
            <v>BAU</v>
          </cell>
          <cell r="C25743" t="str">
            <v>M510</v>
          </cell>
          <cell r="D25743">
            <v>111</v>
          </cell>
          <cell r="E25743" t="str">
            <v>C005</v>
          </cell>
          <cell r="G25743">
            <v>5</v>
          </cell>
          <cell r="M25743">
            <v>114.73314900000001</v>
          </cell>
          <cell r="R25743">
            <v>0</v>
          </cell>
          <cell r="BC25743">
            <v>25469.161197326524</v>
          </cell>
          <cell r="BD25743">
            <v>0</v>
          </cell>
          <cell r="BF25743">
            <v>67333</v>
          </cell>
          <cell r="BG25743">
            <v>48095</v>
          </cell>
          <cell r="BH25743">
            <v>522</v>
          </cell>
          <cell r="BI25743">
            <v>0</v>
          </cell>
          <cell r="BK25743">
            <v>522</v>
          </cell>
          <cell r="BL25743">
            <v>0</v>
          </cell>
        </row>
        <row r="25744">
          <cell r="A25744">
            <v>2284</v>
          </cell>
          <cell r="B25744" t="str">
            <v>BAU</v>
          </cell>
          <cell r="C25744" t="str">
            <v>M438</v>
          </cell>
          <cell r="D25744">
            <v>39</v>
          </cell>
          <cell r="E25744" t="str">
            <v>C003</v>
          </cell>
          <cell r="G25744">
            <v>3</v>
          </cell>
          <cell r="M25744">
            <v>445.70112699999999</v>
          </cell>
          <cell r="R25744">
            <v>0</v>
          </cell>
          <cell r="BC25744">
            <v>183326.03594790073</v>
          </cell>
          <cell r="BD25744">
            <v>0</v>
          </cell>
          <cell r="BF25744">
            <v>194568</v>
          </cell>
          <cell r="BG25744">
            <v>166772.57142857145</v>
          </cell>
          <cell r="BH25744">
            <v>2028</v>
          </cell>
          <cell r="BI25744">
            <v>0</v>
          </cell>
          <cell r="BK25744">
            <v>2028</v>
          </cell>
          <cell r="BL25744">
            <v>0</v>
          </cell>
        </row>
        <row r="25745">
          <cell r="A25745">
            <v>2284</v>
          </cell>
          <cell r="B25745" t="str">
            <v>BAU</v>
          </cell>
          <cell r="C25745" t="str">
            <v>M510</v>
          </cell>
          <cell r="D25745">
            <v>111</v>
          </cell>
          <cell r="E25745" t="str">
            <v>C005</v>
          </cell>
          <cell r="G25745">
            <v>5</v>
          </cell>
          <cell r="M25745">
            <v>445.70112699999999</v>
          </cell>
          <cell r="R25745">
            <v>0</v>
          </cell>
          <cell r="BC25745">
            <v>183326.03594790073</v>
          </cell>
          <cell r="BD25745">
            <v>0</v>
          </cell>
          <cell r="BF25745">
            <v>194568</v>
          </cell>
          <cell r="BG25745">
            <v>166772.57142857145</v>
          </cell>
          <cell r="BH25745">
            <v>2028</v>
          </cell>
          <cell r="BI25745">
            <v>0</v>
          </cell>
          <cell r="BK25745">
            <v>2028</v>
          </cell>
          <cell r="BL25745">
            <v>0</v>
          </cell>
        </row>
        <row r="25746">
          <cell r="A25746">
            <v>2285</v>
          </cell>
          <cell r="B25746" t="str">
            <v>BAU</v>
          </cell>
          <cell r="C25746" t="str">
            <v>M438</v>
          </cell>
          <cell r="D25746">
            <v>39</v>
          </cell>
          <cell r="E25746" t="str">
            <v>C003</v>
          </cell>
          <cell r="G25746">
            <v>3</v>
          </cell>
          <cell r="M25746">
            <v>105.91216966666668</v>
          </cell>
          <cell r="R25746">
            <v>0</v>
          </cell>
          <cell r="BC25746">
            <v>24596.831230979711</v>
          </cell>
          <cell r="BD25746">
            <v>0</v>
          </cell>
          <cell r="BF25746">
            <v>64810</v>
          </cell>
          <cell r="BG25746">
            <v>46292.857142857145</v>
          </cell>
          <cell r="BH25746">
            <v>494</v>
          </cell>
          <cell r="BI25746">
            <v>0</v>
          </cell>
          <cell r="BK25746">
            <v>494</v>
          </cell>
          <cell r="BL25746">
            <v>0</v>
          </cell>
        </row>
        <row r="25747">
          <cell r="A25747">
            <v>2285</v>
          </cell>
          <cell r="B25747" t="str">
            <v>BAU</v>
          </cell>
          <cell r="C25747" t="str">
            <v>M510</v>
          </cell>
          <cell r="D25747">
            <v>111</v>
          </cell>
          <cell r="E25747" t="str">
            <v>C005</v>
          </cell>
          <cell r="G25747">
            <v>5</v>
          </cell>
          <cell r="M25747">
            <v>105.91216966666668</v>
          </cell>
          <cell r="R25747">
            <v>0</v>
          </cell>
          <cell r="BC25747">
            <v>24596.831230979711</v>
          </cell>
          <cell r="BD25747">
            <v>0</v>
          </cell>
          <cell r="BF25747">
            <v>64810</v>
          </cell>
          <cell r="BG25747">
            <v>46292.857142857145</v>
          </cell>
          <cell r="BH25747">
            <v>494</v>
          </cell>
          <cell r="BI25747">
            <v>0</v>
          </cell>
          <cell r="BK25747">
            <v>494</v>
          </cell>
          <cell r="BL25747">
            <v>0</v>
          </cell>
        </row>
        <row r="25748">
          <cell r="A25748">
            <v>2286</v>
          </cell>
          <cell r="B25748" t="str">
            <v>BAU</v>
          </cell>
          <cell r="C25748" t="str">
            <v>M400</v>
          </cell>
          <cell r="D25748">
            <v>1</v>
          </cell>
          <cell r="M25748">
            <v>0</v>
          </cell>
          <cell r="R25748">
            <v>0.55664383561643827</v>
          </cell>
          <cell r="BC25748">
            <v>0</v>
          </cell>
          <cell r="BD25748">
            <v>158781.9407898518</v>
          </cell>
          <cell r="BF25748">
            <v>0</v>
          </cell>
          <cell r="BG25748">
            <v>0</v>
          </cell>
          <cell r="BH25748">
            <v>0</v>
          </cell>
          <cell r="BI25748">
            <v>1548</v>
          </cell>
          <cell r="BK25748">
            <v>0</v>
          </cell>
          <cell r="BL25748">
            <v>1548</v>
          </cell>
        </row>
        <row r="25749">
          <cell r="A25749">
            <v>2286</v>
          </cell>
          <cell r="B25749" t="str">
            <v>Solution A</v>
          </cell>
          <cell r="C25749" t="str">
            <v>M401</v>
          </cell>
          <cell r="D25749">
            <v>2</v>
          </cell>
          <cell r="M25749">
            <v>0</v>
          </cell>
          <cell r="R25749">
            <v>0.55664383561643827</v>
          </cell>
          <cell r="BC25749">
            <v>0</v>
          </cell>
          <cell r="BD25749">
            <v>158781.9407898518</v>
          </cell>
          <cell r="BF25749">
            <v>0</v>
          </cell>
          <cell r="BG25749">
            <v>0</v>
          </cell>
          <cell r="BH25749">
            <v>0</v>
          </cell>
          <cell r="BI25749">
            <v>1548</v>
          </cell>
          <cell r="BK25749">
            <v>0</v>
          </cell>
          <cell r="BL25749">
            <v>1350</v>
          </cell>
        </row>
        <row r="25750">
          <cell r="A25750">
            <v>2286</v>
          </cell>
          <cell r="B25750" t="str">
            <v>Solution B</v>
          </cell>
          <cell r="C25750" t="str">
            <v>M402</v>
          </cell>
          <cell r="D25750">
            <v>3</v>
          </cell>
          <cell r="M25750">
            <v>0</v>
          </cell>
          <cell r="R25750">
            <v>0.55664383561643827</v>
          </cell>
          <cell r="BC25750">
            <v>48251.755858400189</v>
          </cell>
          <cell r="BD25750">
            <v>0</v>
          </cell>
          <cell r="BF25750">
            <v>0</v>
          </cell>
          <cell r="BG25750">
            <v>0</v>
          </cell>
          <cell r="BH25750">
            <v>0</v>
          </cell>
          <cell r="BI25750">
            <v>1548</v>
          </cell>
          <cell r="BK25750">
            <v>511.45374449339209</v>
          </cell>
          <cell r="BL25750">
            <v>0</v>
          </cell>
        </row>
        <row r="25751">
          <cell r="A25751">
            <v>2286</v>
          </cell>
          <cell r="B25751" t="str">
            <v>Solution C</v>
          </cell>
          <cell r="C25751" t="str">
            <v>M403</v>
          </cell>
          <cell r="D25751">
            <v>4</v>
          </cell>
          <cell r="M25751">
            <v>0</v>
          </cell>
          <cell r="R25751">
            <v>0</v>
          </cell>
          <cell r="BC25751">
            <v>136552.46907927253</v>
          </cell>
          <cell r="BD25751">
            <v>0</v>
          </cell>
          <cell r="BF25751">
            <v>0</v>
          </cell>
          <cell r="BG25751">
            <v>0</v>
          </cell>
          <cell r="BH25751">
            <v>0</v>
          </cell>
          <cell r="BI25751">
            <v>1548</v>
          </cell>
          <cell r="BK25751">
            <v>1161</v>
          </cell>
          <cell r="BL25751">
            <v>0</v>
          </cell>
        </row>
        <row r="25752">
          <cell r="A25752">
            <v>2286</v>
          </cell>
          <cell r="B25752" t="str">
            <v>Solution E</v>
          </cell>
          <cell r="C25752" t="str">
            <v>M404</v>
          </cell>
          <cell r="D25752">
            <v>5</v>
          </cell>
          <cell r="M25752">
            <v>0</v>
          </cell>
          <cell r="R25752">
            <v>0.55664383561643827</v>
          </cell>
          <cell r="BC25752">
            <v>24125.877929200095</v>
          </cell>
          <cell r="BD25752">
            <v>79390.970394925898</v>
          </cell>
          <cell r="BF25752">
            <v>0</v>
          </cell>
          <cell r="BG25752">
            <v>0</v>
          </cell>
          <cell r="BH25752">
            <v>0</v>
          </cell>
          <cell r="BI25752">
            <v>1548</v>
          </cell>
          <cell r="BK25752">
            <v>1350</v>
          </cell>
          <cell r="BL25752">
            <v>0</v>
          </cell>
        </row>
        <row r="25753">
          <cell r="A25753">
            <v>2286</v>
          </cell>
          <cell r="B25753" t="str">
            <v>Solution G</v>
          </cell>
          <cell r="C25753" t="str">
            <v>M405</v>
          </cell>
          <cell r="D25753">
            <v>6</v>
          </cell>
          <cell r="M25753">
            <v>0</v>
          </cell>
          <cell r="R25753">
            <v>0.55664383561643827</v>
          </cell>
          <cell r="BC25753">
            <v>43766.817012587351</v>
          </cell>
          <cell r="BD25753">
            <v>0</v>
          </cell>
          <cell r="BF25753">
            <v>0</v>
          </cell>
          <cell r="BG25753">
            <v>0</v>
          </cell>
          <cell r="BH25753">
            <v>0</v>
          </cell>
          <cell r="BI25753">
            <v>1548</v>
          </cell>
          <cell r="BK25753">
            <v>511.45374449339209</v>
          </cell>
          <cell r="BL25753">
            <v>0</v>
          </cell>
        </row>
        <row r="25754">
          <cell r="A25754">
            <v>2286</v>
          </cell>
          <cell r="B25754" t="str">
            <v>Solution H</v>
          </cell>
          <cell r="C25754" t="str">
            <v>M406</v>
          </cell>
          <cell r="D25754">
            <v>7</v>
          </cell>
          <cell r="M25754">
            <v>0</v>
          </cell>
          <cell r="R25754">
            <v>0.55664383561643827</v>
          </cell>
          <cell r="BC25754">
            <v>0</v>
          </cell>
          <cell r="BD25754">
            <v>136552.46907927253</v>
          </cell>
          <cell r="BF25754">
            <v>0</v>
          </cell>
          <cell r="BG25754">
            <v>0</v>
          </cell>
          <cell r="BH25754">
            <v>0</v>
          </cell>
          <cell r="BI25754">
            <v>1548</v>
          </cell>
          <cell r="BK25754">
            <v>0</v>
          </cell>
          <cell r="BL25754">
            <v>1161</v>
          </cell>
        </row>
        <row r="25755">
          <cell r="A25755">
            <v>2286</v>
          </cell>
          <cell r="B25755" t="str">
            <v>Solution I</v>
          </cell>
          <cell r="C25755" t="str">
            <v>M407</v>
          </cell>
          <cell r="D25755">
            <v>8</v>
          </cell>
          <cell r="M25755">
            <v>0</v>
          </cell>
          <cell r="R25755">
            <v>0.55664383561643827</v>
          </cell>
          <cell r="BC25755">
            <v>0</v>
          </cell>
          <cell r="BD25755">
            <v>210080.72166041928</v>
          </cell>
          <cell r="BF25755">
            <v>0</v>
          </cell>
          <cell r="BG25755">
            <v>0</v>
          </cell>
          <cell r="BH25755">
            <v>0</v>
          </cell>
          <cell r="BI25755">
            <v>1548</v>
          </cell>
          <cell r="BK25755">
            <v>0</v>
          </cell>
          <cell r="BL25755">
            <v>1786.1538461538462</v>
          </cell>
        </row>
        <row r="25756">
          <cell r="A25756">
            <v>2286</v>
          </cell>
          <cell r="B25756" t="str">
            <v>Solution J</v>
          </cell>
          <cell r="C25756" t="str">
            <v>M408</v>
          </cell>
          <cell r="D25756">
            <v>9</v>
          </cell>
          <cell r="M25756">
            <v>0</v>
          </cell>
          <cell r="R25756">
            <v>0.55664383561643827</v>
          </cell>
          <cell r="BC25756">
            <v>60155.272722146488</v>
          </cell>
          <cell r="BD25756">
            <v>0</v>
          </cell>
          <cell r="BF25756">
            <v>0</v>
          </cell>
          <cell r="BG25756">
            <v>0</v>
          </cell>
          <cell r="BH25756">
            <v>0</v>
          </cell>
          <cell r="BI25756">
            <v>1548</v>
          </cell>
          <cell r="BK25756">
            <v>511.45374449339209</v>
          </cell>
          <cell r="BL25756">
            <v>0</v>
          </cell>
        </row>
        <row r="25757">
          <cell r="A25757">
            <v>2286</v>
          </cell>
          <cell r="B25757" t="str">
            <v>BAU</v>
          </cell>
          <cell r="C25757" t="str">
            <v>M472</v>
          </cell>
          <cell r="D25757">
            <v>73</v>
          </cell>
          <cell r="M25757">
            <v>0</v>
          </cell>
          <cell r="R25757">
            <v>0.55664383561643827</v>
          </cell>
          <cell r="BC25757">
            <v>0</v>
          </cell>
          <cell r="BD25757">
            <v>158781.9407898518</v>
          </cell>
          <cell r="BF25757">
            <v>0</v>
          </cell>
          <cell r="BG25757">
            <v>0</v>
          </cell>
          <cell r="BH25757">
            <v>0</v>
          </cell>
          <cell r="BI25757">
            <v>1548</v>
          </cell>
          <cell r="BK25757">
            <v>0</v>
          </cell>
          <cell r="BL25757">
            <v>1548</v>
          </cell>
        </row>
        <row r="25758">
          <cell r="A25758">
            <v>2286</v>
          </cell>
          <cell r="B25758" t="str">
            <v>Solution A</v>
          </cell>
          <cell r="C25758" t="str">
            <v>M473</v>
          </cell>
          <cell r="D25758">
            <v>74</v>
          </cell>
          <cell r="M25758">
            <v>0</v>
          </cell>
          <cell r="R25758">
            <v>0.55664383561643827</v>
          </cell>
          <cell r="BC25758">
            <v>0</v>
          </cell>
          <cell r="BD25758">
            <v>158781.9407898518</v>
          </cell>
          <cell r="BF25758">
            <v>0</v>
          </cell>
          <cell r="BG25758">
            <v>0</v>
          </cell>
          <cell r="BH25758">
            <v>0</v>
          </cell>
          <cell r="BI25758">
            <v>1548</v>
          </cell>
          <cell r="BK25758">
            <v>0</v>
          </cell>
          <cell r="BL25758">
            <v>1350</v>
          </cell>
        </row>
        <row r="25759">
          <cell r="A25759">
            <v>2286</v>
          </cell>
          <cell r="B25759" t="str">
            <v>Solution B</v>
          </cell>
          <cell r="C25759" t="str">
            <v>M474</v>
          </cell>
          <cell r="D25759">
            <v>75</v>
          </cell>
          <cell r="M25759">
            <v>0</v>
          </cell>
          <cell r="R25759">
            <v>0.55664383561643827</v>
          </cell>
          <cell r="BC25759">
            <v>48251.755858400189</v>
          </cell>
          <cell r="BD25759">
            <v>0</v>
          </cell>
          <cell r="BF25759">
            <v>0</v>
          </cell>
          <cell r="BG25759">
            <v>0</v>
          </cell>
          <cell r="BH25759">
            <v>0</v>
          </cell>
          <cell r="BI25759">
            <v>1548</v>
          </cell>
          <cell r="BK25759">
            <v>511.45374449339209</v>
          </cell>
          <cell r="BL25759">
            <v>0</v>
          </cell>
        </row>
        <row r="25760">
          <cell r="A25760">
            <v>2286</v>
          </cell>
          <cell r="B25760" t="str">
            <v>Solution C</v>
          </cell>
          <cell r="C25760" t="str">
            <v>M475</v>
          </cell>
          <cell r="D25760">
            <v>76</v>
          </cell>
          <cell r="M25760">
            <v>0</v>
          </cell>
          <cell r="R25760">
            <v>0</v>
          </cell>
          <cell r="BC25760">
            <v>136552.46907927253</v>
          </cell>
          <cell r="BD25760">
            <v>0</v>
          </cell>
          <cell r="BF25760">
            <v>0</v>
          </cell>
          <cell r="BG25760">
            <v>0</v>
          </cell>
          <cell r="BH25760">
            <v>0</v>
          </cell>
          <cell r="BI25760">
            <v>1548</v>
          </cell>
          <cell r="BK25760">
            <v>1161</v>
          </cell>
          <cell r="BL25760">
            <v>0</v>
          </cell>
        </row>
        <row r="25761">
          <cell r="A25761">
            <v>2286</v>
          </cell>
          <cell r="B25761" t="str">
            <v>Solution E</v>
          </cell>
          <cell r="C25761" t="str">
            <v>M476</v>
          </cell>
          <cell r="D25761">
            <v>77</v>
          </cell>
          <cell r="M25761">
            <v>0</v>
          </cell>
          <cell r="R25761">
            <v>0.55664383561643827</v>
          </cell>
          <cell r="BC25761">
            <v>24125.877929200095</v>
          </cell>
          <cell r="BD25761">
            <v>79390.970394925898</v>
          </cell>
          <cell r="BF25761">
            <v>0</v>
          </cell>
          <cell r="BG25761">
            <v>0</v>
          </cell>
          <cell r="BH25761">
            <v>0</v>
          </cell>
          <cell r="BI25761">
            <v>1548</v>
          </cell>
          <cell r="BK25761">
            <v>1350</v>
          </cell>
          <cell r="BL25761">
            <v>0</v>
          </cell>
        </row>
        <row r="25762">
          <cell r="A25762">
            <v>2286</v>
          </cell>
          <cell r="B25762" t="str">
            <v>Solution G</v>
          </cell>
          <cell r="C25762" t="str">
            <v>M477</v>
          </cell>
          <cell r="D25762">
            <v>78</v>
          </cell>
          <cell r="M25762">
            <v>0</v>
          </cell>
          <cell r="R25762">
            <v>0.55664383561643827</v>
          </cell>
          <cell r="BC25762">
            <v>43766.817012587351</v>
          </cell>
          <cell r="BD25762">
            <v>0</v>
          </cell>
          <cell r="BF25762">
            <v>0</v>
          </cell>
          <cell r="BG25762">
            <v>0</v>
          </cell>
          <cell r="BH25762">
            <v>0</v>
          </cell>
          <cell r="BI25762">
            <v>1548</v>
          </cell>
          <cell r="BK25762">
            <v>511.45374449339209</v>
          </cell>
          <cell r="BL25762">
            <v>0</v>
          </cell>
        </row>
        <row r="25763">
          <cell r="A25763">
            <v>2286</v>
          </cell>
          <cell r="B25763" t="str">
            <v>Solution H</v>
          </cell>
          <cell r="C25763" t="str">
            <v>M478</v>
          </cell>
          <cell r="D25763">
            <v>79</v>
          </cell>
          <cell r="M25763">
            <v>0</v>
          </cell>
          <cell r="R25763">
            <v>0.55664383561643827</v>
          </cell>
          <cell r="BC25763">
            <v>0</v>
          </cell>
          <cell r="BD25763">
            <v>136552.46907927253</v>
          </cell>
          <cell r="BF25763">
            <v>0</v>
          </cell>
          <cell r="BG25763">
            <v>0</v>
          </cell>
          <cell r="BH25763">
            <v>0</v>
          </cell>
          <cell r="BI25763">
            <v>1548</v>
          </cell>
          <cell r="BK25763">
            <v>0</v>
          </cell>
          <cell r="BL25763">
            <v>1161</v>
          </cell>
        </row>
        <row r="25764">
          <cell r="A25764">
            <v>2286</v>
          </cell>
          <cell r="B25764" t="str">
            <v>Solution I</v>
          </cell>
          <cell r="C25764" t="str">
            <v>M479</v>
          </cell>
          <cell r="D25764">
            <v>80</v>
          </cell>
          <cell r="M25764">
            <v>0</v>
          </cell>
          <cell r="R25764">
            <v>0.55664383561643827</v>
          </cell>
          <cell r="BC25764">
            <v>0</v>
          </cell>
          <cell r="BD25764">
            <v>210080.72166041928</v>
          </cell>
          <cell r="BF25764">
            <v>0</v>
          </cell>
          <cell r="BG25764">
            <v>0</v>
          </cell>
          <cell r="BH25764">
            <v>0</v>
          </cell>
          <cell r="BI25764">
            <v>1548</v>
          </cell>
          <cell r="BK25764">
            <v>0</v>
          </cell>
          <cell r="BL25764">
            <v>1786.1538461538462</v>
          </cell>
        </row>
        <row r="25765">
          <cell r="A25765">
            <v>2286</v>
          </cell>
          <cell r="B25765" t="str">
            <v>Solution J</v>
          </cell>
          <cell r="C25765" t="str">
            <v>M480</v>
          </cell>
          <cell r="D25765">
            <v>81</v>
          </cell>
          <cell r="M25765">
            <v>0</v>
          </cell>
          <cell r="R25765">
            <v>0.55664383561643827</v>
          </cell>
          <cell r="BC25765">
            <v>60155.272722146488</v>
          </cell>
          <cell r="BD25765">
            <v>0</v>
          </cell>
          <cell r="BF25765">
            <v>0</v>
          </cell>
          <cell r="BG25765">
            <v>0</v>
          </cell>
          <cell r="BH25765">
            <v>0</v>
          </cell>
          <cell r="BI25765">
            <v>1548</v>
          </cell>
          <cell r="BK25765">
            <v>511.45374449339209</v>
          </cell>
          <cell r="BL25765">
            <v>0</v>
          </cell>
        </row>
        <row r="25766">
          <cell r="A25766">
            <v>2287</v>
          </cell>
          <cell r="B25766" t="str">
            <v>BAU</v>
          </cell>
          <cell r="C25766" t="str">
            <v>M400</v>
          </cell>
          <cell r="D25766">
            <v>1</v>
          </cell>
          <cell r="M25766">
            <v>0</v>
          </cell>
          <cell r="R25766">
            <v>0.43294520547945209</v>
          </cell>
          <cell r="BC25766">
            <v>0</v>
          </cell>
          <cell r="BD25766">
            <v>209801.68164527038</v>
          </cell>
          <cell r="BF25766">
            <v>0</v>
          </cell>
          <cell r="BG25766">
            <v>0</v>
          </cell>
          <cell r="BH25766">
            <v>0</v>
          </cell>
          <cell r="BI25766">
            <v>1204</v>
          </cell>
          <cell r="BK25766">
            <v>0</v>
          </cell>
          <cell r="BL25766">
            <v>1204</v>
          </cell>
        </row>
        <row r="25767">
          <cell r="A25767">
            <v>2287</v>
          </cell>
          <cell r="B25767" t="str">
            <v>Solution A</v>
          </cell>
          <cell r="C25767" t="str">
            <v>M401</v>
          </cell>
          <cell r="D25767">
            <v>2</v>
          </cell>
          <cell r="M25767">
            <v>0</v>
          </cell>
          <cell r="R25767">
            <v>0.43294520547945209</v>
          </cell>
          <cell r="BC25767">
            <v>0</v>
          </cell>
          <cell r="BD25767">
            <v>209801.68164527038</v>
          </cell>
          <cell r="BF25767">
            <v>0</v>
          </cell>
          <cell r="BG25767">
            <v>0</v>
          </cell>
          <cell r="BH25767">
            <v>0</v>
          </cell>
          <cell r="BI25767">
            <v>1204</v>
          </cell>
          <cell r="BK25767">
            <v>0</v>
          </cell>
          <cell r="BL25767">
            <v>1050</v>
          </cell>
        </row>
        <row r="25768">
          <cell r="A25768">
            <v>2287</v>
          </cell>
          <cell r="B25768" t="str">
            <v>Solution B</v>
          </cell>
          <cell r="C25768" t="str">
            <v>M402</v>
          </cell>
          <cell r="D25768">
            <v>3</v>
          </cell>
          <cell r="M25768">
            <v>0</v>
          </cell>
          <cell r="R25768">
            <v>0.43294520547945209</v>
          </cell>
          <cell r="BC25768">
            <v>63755.988061813609</v>
          </cell>
          <cell r="BD25768">
            <v>0</v>
          </cell>
          <cell r="BF25768">
            <v>0</v>
          </cell>
          <cell r="BG25768">
            <v>0</v>
          </cell>
          <cell r="BH25768">
            <v>0</v>
          </cell>
          <cell r="BI25768">
            <v>1204</v>
          </cell>
          <cell r="BK25768">
            <v>397.79735682819381</v>
          </cell>
          <cell r="BL25768">
            <v>0</v>
          </cell>
        </row>
        <row r="25769">
          <cell r="A25769">
            <v>2287</v>
          </cell>
          <cell r="B25769" t="str">
            <v>Solution C</v>
          </cell>
          <cell r="C25769" t="str">
            <v>M403</v>
          </cell>
          <cell r="D25769">
            <v>4</v>
          </cell>
          <cell r="M25769">
            <v>0</v>
          </cell>
          <cell r="R25769">
            <v>0</v>
          </cell>
          <cell r="BC25769">
            <v>180429.44621493251</v>
          </cell>
          <cell r="BD25769">
            <v>0</v>
          </cell>
          <cell r="BF25769">
            <v>0</v>
          </cell>
          <cell r="BG25769">
            <v>0</v>
          </cell>
          <cell r="BH25769">
            <v>0</v>
          </cell>
          <cell r="BI25769">
            <v>1204</v>
          </cell>
          <cell r="BK25769">
            <v>903</v>
          </cell>
          <cell r="BL25769">
            <v>0</v>
          </cell>
        </row>
        <row r="25770">
          <cell r="A25770">
            <v>2287</v>
          </cell>
          <cell r="B25770" t="str">
            <v>Solution E</v>
          </cell>
          <cell r="C25770" t="str">
            <v>M404</v>
          </cell>
          <cell r="D25770">
            <v>5</v>
          </cell>
          <cell r="M25770">
            <v>0</v>
          </cell>
          <cell r="R25770">
            <v>0.43294520547945209</v>
          </cell>
          <cell r="BC25770">
            <v>31877.994030906804</v>
          </cell>
          <cell r="BD25770">
            <v>104900.84082263519</v>
          </cell>
          <cell r="BF25770">
            <v>0</v>
          </cell>
          <cell r="BG25770">
            <v>0</v>
          </cell>
          <cell r="BH25770">
            <v>0</v>
          </cell>
          <cell r="BI25770">
            <v>1204</v>
          </cell>
          <cell r="BK25770">
            <v>1050</v>
          </cell>
          <cell r="BL25770">
            <v>0</v>
          </cell>
        </row>
        <row r="25771">
          <cell r="A25771">
            <v>2287</v>
          </cell>
          <cell r="B25771" t="str">
            <v>Solution G</v>
          </cell>
          <cell r="C25771" t="str">
            <v>M405</v>
          </cell>
          <cell r="D25771">
            <v>6</v>
          </cell>
          <cell r="M25771">
            <v>0</v>
          </cell>
          <cell r="R25771">
            <v>0.43294520547945209</v>
          </cell>
          <cell r="BC25771">
            <v>57829.950709914265</v>
          </cell>
          <cell r="BD25771">
            <v>0</v>
          </cell>
          <cell r="BF25771">
            <v>0</v>
          </cell>
          <cell r="BG25771">
            <v>0</v>
          </cell>
          <cell r="BH25771">
            <v>0</v>
          </cell>
          <cell r="BI25771">
            <v>1204</v>
          </cell>
          <cell r="BK25771">
            <v>397.79735682819381</v>
          </cell>
          <cell r="BL25771">
            <v>0</v>
          </cell>
        </row>
        <row r="25772">
          <cell r="A25772">
            <v>2287</v>
          </cell>
          <cell r="B25772" t="str">
            <v>Solution H</v>
          </cell>
          <cell r="C25772" t="str">
            <v>M406</v>
          </cell>
          <cell r="D25772">
            <v>7</v>
          </cell>
          <cell r="M25772">
            <v>0</v>
          </cell>
          <cell r="R25772">
            <v>0.43294520547945209</v>
          </cell>
          <cell r="BC25772">
            <v>0</v>
          </cell>
          <cell r="BD25772">
            <v>180429.44621493251</v>
          </cell>
          <cell r="BF25772">
            <v>0</v>
          </cell>
          <cell r="BG25772">
            <v>0</v>
          </cell>
          <cell r="BH25772">
            <v>0</v>
          </cell>
          <cell r="BI25772">
            <v>1204</v>
          </cell>
          <cell r="BK25772">
            <v>0</v>
          </cell>
          <cell r="BL25772">
            <v>903</v>
          </cell>
        </row>
        <row r="25773">
          <cell r="A25773">
            <v>2287</v>
          </cell>
          <cell r="B25773" t="str">
            <v>Solution I</v>
          </cell>
          <cell r="C25773" t="str">
            <v>M407</v>
          </cell>
          <cell r="D25773">
            <v>8</v>
          </cell>
          <cell r="M25773">
            <v>0</v>
          </cell>
          <cell r="R25773">
            <v>0.43294520547945209</v>
          </cell>
          <cell r="BC25773">
            <v>0</v>
          </cell>
          <cell r="BD25773">
            <v>277583.76340758847</v>
          </cell>
          <cell r="BF25773">
            <v>0</v>
          </cell>
          <cell r="BG25773">
            <v>0</v>
          </cell>
          <cell r="BH25773">
            <v>0</v>
          </cell>
          <cell r="BI25773">
            <v>1204</v>
          </cell>
          <cell r="BK25773">
            <v>0</v>
          </cell>
          <cell r="BL25773">
            <v>1389.2307692307693</v>
          </cell>
        </row>
        <row r="25774">
          <cell r="A25774">
            <v>2287</v>
          </cell>
          <cell r="B25774" t="str">
            <v>Solution J</v>
          </cell>
          <cell r="C25774" t="str">
            <v>M408</v>
          </cell>
          <cell r="D25774">
            <v>9</v>
          </cell>
          <cell r="M25774">
            <v>0</v>
          </cell>
          <cell r="R25774">
            <v>0.43294520547945209</v>
          </cell>
          <cell r="BC25774">
            <v>79484.337539617845</v>
          </cell>
          <cell r="BD25774">
            <v>0</v>
          </cell>
          <cell r="BF25774">
            <v>0</v>
          </cell>
          <cell r="BG25774">
            <v>0</v>
          </cell>
          <cell r="BH25774">
            <v>0</v>
          </cell>
          <cell r="BI25774">
            <v>1204</v>
          </cell>
          <cell r="BK25774">
            <v>397.79735682819381</v>
          </cell>
          <cell r="BL25774">
            <v>0</v>
          </cell>
        </row>
        <row r="25775">
          <cell r="A25775">
            <v>2287</v>
          </cell>
          <cell r="B25775" t="str">
            <v>BAU</v>
          </cell>
          <cell r="C25775" t="str">
            <v>M472</v>
          </cell>
          <cell r="D25775">
            <v>73</v>
          </cell>
          <cell r="M25775">
            <v>0</v>
          </cell>
          <cell r="R25775">
            <v>0.43294520547945209</v>
          </cell>
          <cell r="BC25775">
            <v>0</v>
          </cell>
          <cell r="BD25775">
            <v>209801.68164527038</v>
          </cell>
          <cell r="BF25775">
            <v>0</v>
          </cell>
          <cell r="BG25775">
            <v>0</v>
          </cell>
          <cell r="BH25775">
            <v>0</v>
          </cell>
          <cell r="BI25775">
            <v>1204</v>
          </cell>
          <cell r="BK25775">
            <v>0</v>
          </cell>
          <cell r="BL25775">
            <v>1204</v>
          </cell>
        </row>
        <row r="25776">
          <cell r="A25776">
            <v>2287</v>
          </cell>
          <cell r="B25776" t="str">
            <v>Solution A</v>
          </cell>
          <cell r="C25776" t="str">
            <v>M473</v>
          </cell>
          <cell r="D25776">
            <v>74</v>
          </cell>
          <cell r="M25776">
            <v>0</v>
          </cell>
          <cell r="R25776">
            <v>0.43294520547945209</v>
          </cell>
          <cell r="BC25776">
            <v>0</v>
          </cell>
          <cell r="BD25776">
            <v>209801.68164527038</v>
          </cell>
          <cell r="BF25776">
            <v>0</v>
          </cell>
          <cell r="BG25776">
            <v>0</v>
          </cell>
          <cell r="BH25776">
            <v>0</v>
          </cell>
          <cell r="BI25776">
            <v>1204</v>
          </cell>
          <cell r="BK25776">
            <v>0</v>
          </cell>
          <cell r="BL25776">
            <v>1050</v>
          </cell>
        </row>
        <row r="25777">
          <cell r="A25777">
            <v>2287</v>
          </cell>
          <cell r="B25777" t="str">
            <v>Solution B</v>
          </cell>
          <cell r="C25777" t="str">
            <v>M474</v>
          </cell>
          <cell r="D25777">
            <v>75</v>
          </cell>
          <cell r="M25777">
            <v>0</v>
          </cell>
          <cell r="R25777">
            <v>0.43294520547945209</v>
          </cell>
          <cell r="BC25777">
            <v>63755.988061813609</v>
          </cell>
          <cell r="BD25777">
            <v>0</v>
          </cell>
          <cell r="BF25777">
            <v>0</v>
          </cell>
          <cell r="BG25777">
            <v>0</v>
          </cell>
          <cell r="BH25777">
            <v>0</v>
          </cell>
          <cell r="BI25777">
            <v>1204</v>
          </cell>
          <cell r="BK25777">
            <v>397.79735682819381</v>
          </cell>
          <cell r="BL25777">
            <v>0</v>
          </cell>
        </row>
        <row r="25778">
          <cell r="A25778">
            <v>2287</v>
          </cell>
          <cell r="B25778" t="str">
            <v>Solution C</v>
          </cell>
          <cell r="C25778" t="str">
            <v>M475</v>
          </cell>
          <cell r="D25778">
            <v>76</v>
          </cell>
          <cell r="M25778">
            <v>0</v>
          </cell>
          <cell r="R25778">
            <v>0</v>
          </cell>
          <cell r="BC25778">
            <v>180429.44621493251</v>
          </cell>
          <cell r="BD25778">
            <v>0</v>
          </cell>
          <cell r="BF25778">
            <v>0</v>
          </cell>
          <cell r="BG25778">
            <v>0</v>
          </cell>
          <cell r="BH25778">
            <v>0</v>
          </cell>
          <cell r="BI25778">
            <v>1204</v>
          </cell>
          <cell r="BK25778">
            <v>903</v>
          </cell>
          <cell r="BL25778">
            <v>0</v>
          </cell>
        </row>
        <row r="25779">
          <cell r="A25779">
            <v>2287</v>
          </cell>
          <cell r="B25779" t="str">
            <v>Solution E</v>
          </cell>
          <cell r="C25779" t="str">
            <v>M476</v>
          </cell>
          <cell r="D25779">
            <v>77</v>
          </cell>
          <cell r="M25779">
            <v>0</v>
          </cell>
          <cell r="R25779">
            <v>0.43294520547945209</v>
          </cell>
          <cell r="BC25779">
            <v>31877.994030906804</v>
          </cell>
          <cell r="BD25779">
            <v>104900.84082263519</v>
          </cell>
          <cell r="BF25779">
            <v>0</v>
          </cell>
          <cell r="BG25779">
            <v>0</v>
          </cell>
          <cell r="BH25779">
            <v>0</v>
          </cell>
          <cell r="BI25779">
            <v>1204</v>
          </cell>
          <cell r="BK25779">
            <v>1050</v>
          </cell>
          <cell r="BL25779">
            <v>0</v>
          </cell>
        </row>
        <row r="25780">
          <cell r="A25780">
            <v>2287</v>
          </cell>
          <cell r="B25780" t="str">
            <v>Solution G</v>
          </cell>
          <cell r="C25780" t="str">
            <v>M477</v>
          </cell>
          <cell r="D25780">
            <v>78</v>
          </cell>
          <cell r="M25780">
            <v>0</v>
          </cell>
          <cell r="R25780">
            <v>0.43294520547945209</v>
          </cell>
          <cell r="BC25780">
            <v>57829.950709914265</v>
          </cell>
          <cell r="BD25780">
            <v>0</v>
          </cell>
          <cell r="BF25780">
            <v>0</v>
          </cell>
          <cell r="BG25780">
            <v>0</v>
          </cell>
          <cell r="BH25780">
            <v>0</v>
          </cell>
          <cell r="BI25780">
            <v>1204</v>
          </cell>
          <cell r="BK25780">
            <v>397.79735682819381</v>
          </cell>
          <cell r="BL25780">
            <v>0</v>
          </cell>
        </row>
        <row r="25781">
          <cell r="A25781">
            <v>2287</v>
          </cell>
          <cell r="B25781" t="str">
            <v>Solution H</v>
          </cell>
          <cell r="C25781" t="str">
            <v>M478</v>
          </cell>
          <cell r="D25781">
            <v>79</v>
          </cell>
          <cell r="M25781">
            <v>0</v>
          </cell>
          <cell r="R25781">
            <v>0.43294520547945209</v>
          </cell>
          <cell r="BC25781">
            <v>0</v>
          </cell>
          <cell r="BD25781">
            <v>180429.44621493251</v>
          </cell>
          <cell r="BF25781">
            <v>0</v>
          </cell>
          <cell r="BG25781">
            <v>0</v>
          </cell>
          <cell r="BH25781">
            <v>0</v>
          </cell>
          <cell r="BI25781">
            <v>1204</v>
          </cell>
          <cell r="BK25781">
            <v>0</v>
          </cell>
          <cell r="BL25781">
            <v>903</v>
          </cell>
        </row>
        <row r="25782">
          <cell r="A25782">
            <v>2287</v>
          </cell>
          <cell r="B25782" t="str">
            <v>Solution I</v>
          </cell>
          <cell r="C25782" t="str">
            <v>M479</v>
          </cell>
          <cell r="D25782">
            <v>80</v>
          </cell>
          <cell r="M25782">
            <v>0</v>
          </cell>
          <cell r="R25782">
            <v>0.43294520547945209</v>
          </cell>
          <cell r="BC25782">
            <v>0</v>
          </cell>
          <cell r="BD25782">
            <v>277583.76340758847</v>
          </cell>
          <cell r="BF25782">
            <v>0</v>
          </cell>
          <cell r="BG25782">
            <v>0</v>
          </cell>
          <cell r="BH25782">
            <v>0</v>
          </cell>
          <cell r="BI25782">
            <v>1204</v>
          </cell>
          <cell r="BK25782">
            <v>0</v>
          </cell>
          <cell r="BL25782">
            <v>1389.2307692307693</v>
          </cell>
        </row>
        <row r="25783">
          <cell r="A25783">
            <v>2287</v>
          </cell>
          <cell r="B25783" t="str">
            <v>Solution J</v>
          </cell>
          <cell r="C25783" t="str">
            <v>M480</v>
          </cell>
          <cell r="D25783">
            <v>81</v>
          </cell>
          <cell r="M25783">
            <v>0</v>
          </cell>
          <cell r="R25783">
            <v>0.43294520547945209</v>
          </cell>
          <cell r="BC25783">
            <v>79484.337539617845</v>
          </cell>
          <cell r="BD25783">
            <v>0</v>
          </cell>
          <cell r="BF25783">
            <v>0</v>
          </cell>
          <cell r="BG25783">
            <v>0</v>
          </cell>
          <cell r="BH25783">
            <v>0</v>
          </cell>
          <cell r="BI25783">
            <v>1204</v>
          </cell>
          <cell r="BK25783">
            <v>397.79735682819381</v>
          </cell>
          <cell r="BL25783">
            <v>0</v>
          </cell>
        </row>
        <row r="25784">
          <cell r="A25784">
            <v>2288</v>
          </cell>
          <cell r="B25784" t="str">
            <v>BAU</v>
          </cell>
          <cell r="C25784" t="str">
            <v>M411</v>
          </cell>
          <cell r="D25784">
            <v>12</v>
          </cell>
          <cell r="E25784" t="str">
            <v>C003</v>
          </cell>
          <cell r="G25784">
            <v>3</v>
          </cell>
          <cell r="M25784">
            <v>0</v>
          </cell>
          <cell r="R25784">
            <v>0.36462328767123292</v>
          </cell>
          <cell r="BC25784">
            <v>0</v>
          </cell>
          <cell r="BD25784">
            <v>149495.15657142855</v>
          </cell>
          <cell r="BF25784">
            <v>0</v>
          </cell>
          <cell r="BG25784">
            <v>0</v>
          </cell>
          <cell r="BH25784">
            <v>0</v>
          </cell>
          <cell r="BI25784">
            <v>1014</v>
          </cell>
          <cell r="BK25784">
            <v>0</v>
          </cell>
          <cell r="BL25784">
            <v>1014</v>
          </cell>
        </row>
        <row r="25785">
          <cell r="A25785">
            <v>2288</v>
          </cell>
          <cell r="B25785" t="str">
            <v>Solution A</v>
          </cell>
          <cell r="C25785" t="str">
            <v>M412</v>
          </cell>
          <cell r="D25785">
            <v>13</v>
          </cell>
          <cell r="E25785" t="str">
            <v>C003</v>
          </cell>
          <cell r="G25785">
            <v>3</v>
          </cell>
          <cell r="M25785">
            <v>0</v>
          </cell>
          <cell r="R25785">
            <v>0.36462328767123292</v>
          </cell>
          <cell r="BC25785">
            <v>0</v>
          </cell>
          <cell r="BD25785">
            <v>149495.15657142855</v>
          </cell>
          <cell r="BF25785">
            <v>0</v>
          </cell>
          <cell r="BG25785">
            <v>0</v>
          </cell>
          <cell r="BH25785">
            <v>0</v>
          </cell>
          <cell r="BI25785">
            <v>1014</v>
          </cell>
          <cell r="BK25785">
            <v>0</v>
          </cell>
          <cell r="BL25785">
            <v>884.30232558139539</v>
          </cell>
        </row>
        <row r="25786">
          <cell r="A25786">
            <v>2288</v>
          </cell>
          <cell r="B25786" t="str">
            <v>Solution B</v>
          </cell>
          <cell r="C25786" t="str">
            <v>M413</v>
          </cell>
          <cell r="D25786">
            <v>14</v>
          </cell>
          <cell r="E25786" t="str">
            <v>C003</v>
          </cell>
          <cell r="G25786">
            <v>3</v>
          </cell>
          <cell r="M25786">
            <v>0</v>
          </cell>
          <cell r="R25786">
            <v>0.36462328767123292</v>
          </cell>
          <cell r="BC25786">
            <v>45429.623551741541</v>
          </cell>
          <cell r="BD25786">
            <v>0</v>
          </cell>
          <cell r="BF25786">
            <v>0</v>
          </cell>
          <cell r="BG25786">
            <v>0</v>
          </cell>
          <cell r="BH25786">
            <v>0</v>
          </cell>
          <cell r="BI25786">
            <v>1014</v>
          </cell>
          <cell r="BK25786">
            <v>335.02202643171807</v>
          </cell>
          <cell r="BL25786">
            <v>0</v>
          </cell>
        </row>
        <row r="25787">
          <cell r="A25787">
            <v>2288</v>
          </cell>
          <cell r="B25787" t="str">
            <v>Solution C</v>
          </cell>
          <cell r="C25787" t="str">
            <v>M414</v>
          </cell>
          <cell r="D25787">
            <v>15</v>
          </cell>
          <cell r="E25787" t="str">
            <v>C003</v>
          </cell>
          <cell r="G25787">
            <v>3</v>
          </cell>
          <cell r="M25787">
            <v>0</v>
          </cell>
          <cell r="R25787">
            <v>0</v>
          </cell>
          <cell r="BC25787">
            <v>128565.83465142857</v>
          </cell>
          <cell r="BD25787">
            <v>0</v>
          </cell>
          <cell r="BF25787">
            <v>0</v>
          </cell>
          <cell r="BG25787">
            <v>0</v>
          </cell>
          <cell r="BH25787">
            <v>0</v>
          </cell>
          <cell r="BI25787">
            <v>1014</v>
          </cell>
          <cell r="BK25787">
            <v>760.5</v>
          </cell>
          <cell r="BL25787">
            <v>0</v>
          </cell>
        </row>
        <row r="25788">
          <cell r="A25788">
            <v>2288</v>
          </cell>
          <cell r="B25788" t="str">
            <v>Solution E</v>
          </cell>
          <cell r="C25788" t="str">
            <v>M415</v>
          </cell>
          <cell r="D25788">
            <v>16</v>
          </cell>
          <cell r="E25788" t="str">
            <v>C003</v>
          </cell>
          <cell r="G25788">
            <v>3</v>
          </cell>
          <cell r="M25788">
            <v>0</v>
          </cell>
          <cell r="R25788">
            <v>0.36462328767123292</v>
          </cell>
          <cell r="BC25788">
            <v>22714.81177587077</v>
          </cell>
          <cell r="BD25788">
            <v>74747.578285714277</v>
          </cell>
          <cell r="BF25788">
            <v>0</v>
          </cell>
          <cell r="BG25788">
            <v>0</v>
          </cell>
          <cell r="BH25788">
            <v>0</v>
          </cell>
          <cell r="BI25788">
            <v>1014</v>
          </cell>
          <cell r="BK25788">
            <v>884.30232558139539</v>
          </cell>
          <cell r="BL25788">
            <v>0</v>
          </cell>
        </row>
        <row r="25789">
          <cell r="A25789">
            <v>2288</v>
          </cell>
          <cell r="B25789" t="str">
            <v>Solution G</v>
          </cell>
          <cell r="C25789" t="str">
            <v>M416</v>
          </cell>
          <cell r="D25789">
            <v>17</v>
          </cell>
          <cell r="E25789" t="str">
            <v>C003</v>
          </cell>
          <cell r="G25789">
            <v>3</v>
          </cell>
          <cell r="M25789">
            <v>0</v>
          </cell>
          <cell r="R25789">
            <v>0.36462328767123292</v>
          </cell>
          <cell r="BC25789">
            <v>41206.998285714282</v>
          </cell>
          <cell r="BD25789">
            <v>0</v>
          </cell>
          <cell r="BF25789">
            <v>0</v>
          </cell>
          <cell r="BG25789">
            <v>0</v>
          </cell>
          <cell r="BH25789">
            <v>0</v>
          </cell>
          <cell r="BI25789">
            <v>1014</v>
          </cell>
          <cell r="BK25789">
            <v>335.02202643171807</v>
          </cell>
          <cell r="BL25789">
            <v>0</v>
          </cell>
        </row>
        <row r="25790">
          <cell r="A25790">
            <v>2288</v>
          </cell>
          <cell r="B25790" t="str">
            <v>Solution H</v>
          </cell>
          <cell r="C25790" t="str">
            <v>M417</v>
          </cell>
          <cell r="D25790">
            <v>18</v>
          </cell>
          <cell r="E25790" t="str">
            <v>C003</v>
          </cell>
          <cell r="G25790">
            <v>3</v>
          </cell>
          <cell r="M25790">
            <v>0</v>
          </cell>
          <cell r="R25790">
            <v>0.36462328767123292</v>
          </cell>
          <cell r="BC25790">
            <v>0</v>
          </cell>
          <cell r="BD25790">
            <v>128565.83465142857</v>
          </cell>
          <cell r="BF25790">
            <v>0</v>
          </cell>
          <cell r="BG25790">
            <v>0</v>
          </cell>
          <cell r="BH25790">
            <v>0</v>
          </cell>
          <cell r="BI25790">
            <v>1014</v>
          </cell>
          <cell r="BK25790">
            <v>0</v>
          </cell>
          <cell r="BL25790">
            <v>760.5</v>
          </cell>
        </row>
        <row r="25791">
          <cell r="A25791">
            <v>2288</v>
          </cell>
          <cell r="B25791" t="str">
            <v>Solution I</v>
          </cell>
          <cell r="C25791" t="str">
            <v>M418</v>
          </cell>
          <cell r="D25791">
            <v>19</v>
          </cell>
          <cell r="E25791" t="str">
            <v>C003</v>
          </cell>
          <cell r="G25791">
            <v>3</v>
          </cell>
          <cell r="M25791">
            <v>0</v>
          </cell>
          <cell r="R25791">
            <v>0.36462328767123292</v>
          </cell>
          <cell r="BC25791">
            <v>0</v>
          </cell>
          <cell r="BD25791">
            <v>197793.59177142856</v>
          </cell>
          <cell r="BF25791">
            <v>0</v>
          </cell>
          <cell r="BG25791">
            <v>0</v>
          </cell>
          <cell r="BH25791">
            <v>0</v>
          </cell>
          <cell r="BI25791">
            <v>1014</v>
          </cell>
          <cell r="BK25791">
            <v>0</v>
          </cell>
          <cell r="BL25791">
            <v>1170</v>
          </cell>
        </row>
        <row r="25792">
          <cell r="A25792">
            <v>2288</v>
          </cell>
          <cell r="B25792" t="str">
            <v>Solution J</v>
          </cell>
          <cell r="C25792" t="str">
            <v>M419</v>
          </cell>
          <cell r="D25792">
            <v>20</v>
          </cell>
          <cell r="E25792" t="str">
            <v>C003</v>
          </cell>
          <cell r="G25792">
            <v>3</v>
          </cell>
          <cell r="M25792">
            <v>0</v>
          </cell>
          <cell r="R25792">
            <v>0.36462328767123292</v>
          </cell>
          <cell r="BC25792">
            <v>56636.931564505976</v>
          </cell>
          <cell r="BD25792">
            <v>0</v>
          </cell>
          <cell r="BF25792">
            <v>0</v>
          </cell>
          <cell r="BG25792">
            <v>0</v>
          </cell>
          <cell r="BH25792">
            <v>0</v>
          </cell>
          <cell r="BI25792">
            <v>1014</v>
          </cell>
          <cell r="BK25792">
            <v>335.02202643171807</v>
          </cell>
          <cell r="BL25792">
            <v>0</v>
          </cell>
        </row>
        <row r="25793">
          <cell r="A25793">
            <v>2288</v>
          </cell>
          <cell r="B25793" t="str">
            <v>BAU</v>
          </cell>
          <cell r="C25793" t="str">
            <v>M483</v>
          </cell>
          <cell r="D25793">
            <v>84</v>
          </cell>
          <cell r="E25793" t="str">
            <v>C004</v>
          </cell>
          <cell r="G25793">
            <v>4</v>
          </cell>
          <cell r="M25793">
            <v>0</v>
          </cell>
          <cell r="R25793">
            <v>0.36462328767123292</v>
          </cell>
          <cell r="BC25793">
            <v>0</v>
          </cell>
          <cell r="BD25793">
            <v>149495.15657142855</v>
          </cell>
          <cell r="BF25793">
            <v>0</v>
          </cell>
          <cell r="BG25793">
            <v>0</v>
          </cell>
          <cell r="BH25793">
            <v>0</v>
          </cell>
          <cell r="BI25793">
            <v>1014</v>
          </cell>
          <cell r="BK25793">
            <v>0</v>
          </cell>
          <cell r="BL25793">
            <v>1014</v>
          </cell>
        </row>
        <row r="25794">
          <cell r="A25794">
            <v>2288</v>
          </cell>
          <cell r="B25794" t="str">
            <v>Solution A</v>
          </cell>
          <cell r="C25794" t="str">
            <v>M484</v>
          </cell>
          <cell r="D25794">
            <v>85</v>
          </cell>
          <cell r="E25794" t="str">
            <v>C004</v>
          </cell>
          <cell r="G25794">
            <v>4</v>
          </cell>
          <cell r="M25794">
            <v>0</v>
          </cell>
          <cell r="R25794">
            <v>0.36462328767123292</v>
          </cell>
          <cell r="BC25794">
            <v>0</v>
          </cell>
          <cell r="BD25794">
            <v>149495.15657142855</v>
          </cell>
          <cell r="BF25794">
            <v>0</v>
          </cell>
          <cell r="BG25794">
            <v>0</v>
          </cell>
          <cell r="BH25794">
            <v>0</v>
          </cell>
          <cell r="BI25794">
            <v>1014</v>
          </cell>
          <cell r="BK25794">
            <v>0</v>
          </cell>
          <cell r="BL25794">
            <v>884.30232558139539</v>
          </cell>
        </row>
        <row r="25795">
          <cell r="A25795">
            <v>2288</v>
          </cell>
          <cell r="B25795" t="str">
            <v>Solution B</v>
          </cell>
          <cell r="C25795" t="str">
            <v>M485</v>
          </cell>
          <cell r="D25795">
            <v>86</v>
          </cell>
          <cell r="E25795" t="str">
            <v>C004</v>
          </cell>
          <cell r="G25795">
            <v>4</v>
          </cell>
          <cell r="M25795">
            <v>0</v>
          </cell>
          <cell r="R25795">
            <v>0.36462328767123292</v>
          </cell>
          <cell r="BC25795">
            <v>45429.623551741541</v>
          </cell>
          <cell r="BD25795">
            <v>0</v>
          </cell>
          <cell r="BF25795">
            <v>0</v>
          </cell>
          <cell r="BG25795">
            <v>0</v>
          </cell>
          <cell r="BH25795">
            <v>0</v>
          </cell>
          <cell r="BI25795">
            <v>1014</v>
          </cell>
          <cell r="BK25795">
            <v>335.02202643171807</v>
          </cell>
          <cell r="BL25795">
            <v>0</v>
          </cell>
        </row>
        <row r="25796">
          <cell r="A25796">
            <v>2288</v>
          </cell>
          <cell r="B25796" t="str">
            <v>Solution C</v>
          </cell>
          <cell r="C25796" t="str">
            <v>M486</v>
          </cell>
          <cell r="D25796">
            <v>87</v>
          </cell>
          <cell r="E25796" t="str">
            <v>C004</v>
          </cell>
          <cell r="G25796">
            <v>4</v>
          </cell>
          <cell r="M25796">
            <v>0</v>
          </cell>
          <cell r="R25796">
            <v>0</v>
          </cell>
          <cell r="BC25796">
            <v>128565.83465142857</v>
          </cell>
          <cell r="BD25796">
            <v>0</v>
          </cell>
          <cell r="BF25796">
            <v>0</v>
          </cell>
          <cell r="BG25796">
            <v>0</v>
          </cell>
          <cell r="BH25796">
            <v>0</v>
          </cell>
          <cell r="BI25796">
            <v>1014</v>
          </cell>
          <cell r="BK25796">
            <v>760.5</v>
          </cell>
          <cell r="BL25796">
            <v>0</v>
          </cell>
        </row>
        <row r="25797">
          <cell r="A25797">
            <v>2288</v>
          </cell>
          <cell r="B25797" t="str">
            <v>Solution E</v>
          </cell>
          <cell r="C25797" t="str">
            <v>M487</v>
          </cell>
          <cell r="D25797">
            <v>88</v>
          </cell>
          <cell r="E25797" t="str">
            <v>C004</v>
          </cell>
          <cell r="G25797">
            <v>4</v>
          </cell>
          <cell r="M25797">
            <v>0</v>
          </cell>
          <cell r="R25797">
            <v>0.36462328767123292</v>
          </cell>
          <cell r="BC25797">
            <v>22714.81177587077</v>
          </cell>
          <cell r="BD25797">
            <v>74747.578285714277</v>
          </cell>
          <cell r="BF25797">
            <v>0</v>
          </cell>
          <cell r="BG25797">
            <v>0</v>
          </cell>
          <cell r="BH25797">
            <v>0</v>
          </cell>
          <cell r="BI25797">
            <v>1014</v>
          </cell>
          <cell r="BK25797">
            <v>884.30232558139539</v>
          </cell>
          <cell r="BL25797">
            <v>0</v>
          </cell>
        </row>
        <row r="25798">
          <cell r="A25798">
            <v>2288</v>
          </cell>
          <cell r="B25798" t="str">
            <v>Solution G</v>
          </cell>
          <cell r="C25798" t="str">
            <v>M488</v>
          </cell>
          <cell r="D25798">
            <v>89</v>
          </cell>
          <cell r="E25798" t="str">
            <v>C004</v>
          </cell>
          <cell r="G25798">
            <v>4</v>
          </cell>
          <cell r="M25798">
            <v>0</v>
          </cell>
          <cell r="R25798">
            <v>0.36462328767123292</v>
          </cell>
          <cell r="BC25798">
            <v>41206.998285714282</v>
          </cell>
          <cell r="BD25798">
            <v>0</v>
          </cell>
          <cell r="BF25798">
            <v>0</v>
          </cell>
          <cell r="BG25798">
            <v>0</v>
          </cell>
          <cell r="BH25798">
            <v>0</v>
          </cell>
          <cell r="BI25798">
            <v>1014</v>
          </cell>
          <cell r="BK25798">
            <v>335.02202643171807</v>
          </cell>
          <cell r="BL25798">
            <v>0</v>
          </cell>
        </row>
        <row r="25799">
          <cell r="A25799">
            <v>2288</v>
          </cell>
          <cell r="B25799" t="str">
            <v>Solution H</v>
          </cell>
          <cell r="C25799" t="str">
            <v>M489</v>
          </cell>
          <cell r="D25799">
            <v>90</v>
          </cell>
          <cell r="E25799" t="str">
            <v>C004</v>
          </cell>
          <cell r="G25799">
            <v>4</v>
          </cell>
          <cell r="M25799">
            <v>0</v>
          </cell>
          <cell r="R25799">
            <v>0.36462328767123292</v>
          </cell>
          <cell r="BC25799">
            <v>0</v>
          </cell>
          <cell r="BD25799">
            <v>128565.83465142857</v>
          </cell>
          <cell r="BF25799">
            <v>0</v>
          </cell>
          <cell r="BG25799">
            <v>0</v>
          </cell>
          <cell r="BH25799">
            <v>0</v>
          </cell>
          <cell r="BI25799">
            <v>1014</v>
          </cell>
          <cell r="BK25799">
            <v>0</v>
          </cell>
          <cell r="BL25799">
            <v>760.5</v>
          </cell>
        </row>
        <row r="25800">
          <cell r="A25800">
            <v>2288</v>
          </cell>
          <cell r="B25800" t="str">
            <v>Solution I</v>
          </cell>
          <cell r="C25800" t="str">
            <v>M490</v>
          </cell>
          <cell r="D25800">
            <v>91</v>
          </cell>
          <cell r="E25800" t="str">
            <v>C004</v>
          </cell>
          <cell r="G25800">
            <v>4</v>
          </cell>
          <cell r="M25800">
            <v>0</v>
          </cell>
          <cell r="R25800">
            <v>0.36462328767123292</v>
          </cell>
          <cell r="BC25800">
            <v>0</v>
          </cell>
          <cell r="BD25800">
            <v>197793.59177142856</v>
          </cell>
          <cell r="BF25800">
            <v>0</v>
          </cell>
          <cell r="BG25800">
            <v>0</v>
          </cell>
          <cell r="BH25800">
            <v>0</v>
          </cell>
          <cell r="BI25800">
            <v>1014</v>
          </cell>
          <cell r="BK25800">
            <v>0</v>
          </cell>
          <cell r="BL25800">
            <v>1170</v>
          </cell>
        </row>
        <row r="25801">
          <cell r="A25801">
            <v>2288</v>
          </cell>
          <cell r="B25801" t="str">
            <v>Solution J</v>
          </cell>
          <cell r="C25801" t="str">
            <v>M491</v>
          </cell>
          <cell r="D25801">
            <v>92</v>
          </cell>
          <cell r="E25801" t="str">
            <v>C004</v>
          </cell>
          <cell r="G25801">
            <v>4</v>
          </cell>
          <cell r="M25801">
            <v>0</v>
          </cell>
          <cell r="R25801">
            <v>0.36462328767123292</v>
          </cell>
          <cell r="BC25801">
            <v>56636.931564505976</v>
          </cell>
          <cell r="BD25801">
            <v>0</v>
          </cell>
          <cell r="BF25801">
            <v>0</v>
          </cell>
          <cell r="BG25801">
            <v>0</v>
          </cell>
          <cell r="BH25801">
            <v>0</v>
          </cell>
          <cell r="BI25801">
            <v>1014</v>
          </cell>
          <cell r="BK25801">
            <v>335.02202643171807</v>
          </cell>
          <cell r="BL25801">
            <v>0</v>
          </cell>
        </row>
        <row r="25802">
          <cell r="A25802">
            <v>2289</v>
          </cell>
          <cell r="B25802" t="str">
            <v>BAU</v>
          </cell>
          <cell r="C25802" t="str">
            <v>M400</v>
          </cell>
          <cell r="D25802">
            <v>1</v>
          </cell>
          <cell r="M25802">
            <v>0</v>
          </cell>
          <cell r="R25802">
            <v>0.4944349315068492</v>
          </cell>
          <cell r="BC25802">
            <v>0</v>
          </cell>
          <cell r="BD25802">
            <v>156157.25293167072</v>
          </cell>
          <cell r="BF25802">
            <v>0</v>
          </cell>
          <cell r="BG25802">
            <v>0</v>
          </cell>
          <cell r="BH25802">
            <v>0</v>
          </cell>
          <cell r="BI25802">
            <v>1375</v>
          </cell>
          <cell r="BK25802">
            <v>0</v>
          </cell>
          <cell r="BL25802">
            <v>1375</v>
          </cell>
        </row>
        <row r="25803">
          <cell r="A25803">
            <v>2289</v>
          </cell>
          <cell r="B25803" t="str">
            <v>Solution A</v>
          </cell>
          <cell r="C25803" t="str">
            <v>M401</v>
          </cell>
          <cell r="D25803">
            <v>2</v>
          </cell>
          <cell r="M25803">
            <v>0</v>
          </cell>
          <cell r="R25803">
            <v>0.4944349315068492</v>
          </cell>
          <cell r="BC25803">
            <v>0</v>
          </cell>
          <cell r="BD25803">
            <v>156157.25293167072</v>
          </cell>
          <cell r="BF25803">
            <v>0</v>
          </cell>
          <cell r="BG25803">
            <v>0</v>
          </cell>
          <cell r="BH25803">
            <v>0</v>
          </cell>
          <cell r="BI25803">
            <v>1375</v>
          </cell>
          <cell r="BK25803">
            <v>0</v>
          </cell>
          <cell r="BL25803">
            <v>1199.1279069767443</v>
          </cell>
        </row>
        <row r="25804">
          <cell r="A25804">
            <v>2289</v>
          </cell>
          <cell r="B25804" t="str">
            <v>Solution B</v>
          </cell>
          <cell r="C25804" t="str">
            <v>M402</v>
          </cell>
          <cell r="D25804">
            <v>3</v>
          </cell>
          <cell r="M25804">
            <v>0</v>
          </cell>
          <cell r="R25804">
            <v>0.4944349315068492</v>
          </cell>
          <cell r="BC25804">
            <v>47454.147534005941</v>
          </cell>
          <cell r="BD25804">
            <v>0</v>
          </cell>
          <cell r="BF25804">
            <v>0</v>
          </cell>
          <cell r="BG25804">
            <v>0</v>
          </cell>
          <cell r="BH25804">
            <v>0</v>
          </cell>
          <cell r="BI25804">
            <v>1375</v>
          </cell>
          <cell r="BK25804">
            <v>454.295154185022</v>
          </cell>
          <cell r="BL25804">
            <v>0</v>
          </cell>
        </row>
        <row r="25805">
          <cell r="A25805">
            <v>2289</v>
          </cell>
          <cell r="B25805" t="str">
            <v>Solution C</v>
          </cell>
          <cell r="C25805" t="str">
            <v>M403</v>
          </cell>
          <cell r="D25805">
            <v>4</v>
          </cell>
          <cell r="M25805">
            <v>0</v>
          </cell>
          <cell r="R25805">
            <v>0</v>
          </cell>
          <cell r="BC25805">
            <v>134295.23752123682</v>
          </cell>
          <cell r="BD25805">
            <v>0</v>
          </cell>
          <cell r="BF25805">
            <v>0</v>
          </cell>
          <cell r="BG25805">
            <v>0</v>
          </cell>
          <cell r="BH25805">
            <v>0</v>
          </cell>
          <cell r="BI25805">
            <v>1375</v>
          </cell>
          <cell r="BK25805">
            <v>1031.25</v>
          </cell>
          <cell r="BL25805">
            <v>0</v>
          </cell>
        </row>
        <row r="25806">
          <cell r="A25806">
            <v>2289</v>
          </cell>
          <cell r="B25806" t="str">
            <v>Solution E</v>
          </cell>
          <cell r="C25806" t="str">
            <v>M404</v>
          </cell>
          <cell r="D25806">
            <v>5</v>
          </cell>
          <cell r="M25806">
            <v>0</v>
          </cell>
          <cell r="R25806">
            <v>0.4944349315068492</v>
          </cell>
          <cell r="BC25806">
            <v>23727.07376700297</v>
          </cell>
          <cell r="BD25806">
            <v>78078.626465835361</v>
          </cell>
          <cell r="BF25806">
            <v>0</v>
          </cell>
          <cell r="BG25806">
            <v>0</v>
          </cell>
          <cell r="BH25806">
            <v>0</v>
          </cell>
          <cell r="BI25806">
            <v>1375</v>
          </cell>
          <cell r="BK25806">
            <v>1199.1279069767443</v>
          </cell>
          <cell r="BL25806">
            <v>0</v>
          </cell>
        </row>
        <row r="25807">
          <cell r="A25807">
            <v>2289</v>
          </cell>
          <cell r="B25807" t="str">
            <v>Solution G</v>
          </cell>
          <cell r="C25807" t="str">
            <v>M405</v>
          </cell>
          <cell r="D25807">
            <v>6</v>
          </cell>
          <cell r="M25807">
            <v>0</v>
          </cell>
          <cell r="R25807">
            <v>0.4944349315068492</v>
          </cell>
          <cell r="BC25807">
            <v>43043.345359370775</v>
          </cell>
          <cell r="BD25807">
            <v>0</v>
          </cell>
          <cell r="BF25807">
            <v>0</v>
          </cell>
          <cell r="BG25807">
            <v>0</v>
          </cell>
          <cell r="BH25807">
            <v>0</v>
          </cell>
          <cell r="BI25807">
            <v>1375</v>
          </cell>
          <cell r="BK25807">
            <v>454.295154185022</v>
          </cell>
          <cell r="BL25807">
            <v>0</v>
          </cell>
        </row>
        <row r="25808">
          <cell r="A25808">
            <v>2289</v>
          </cell>
          <cell r="B25808" t="str">
            <v>Solution H</v>
          </cell>
          <cell r="C25808" t="str">
            <v>M406</v>
          </cell>
          <cell r="D25808">
            <v>7</v>
          </cell>
          <cell r="M25808">
            <v>0</v>
          </cell>
          <cell r="R25808">
            <v>0.4944349315068492</v>
          </cell>
          <cell r="BC25808">
            <v>0</v>
          </cell>
          <cell r="BD25808">
            <v>134295.23752123682</v>
          </cell>
          <cell r="BF25808">
            <v>0</v>
          </cell>
          <cell r="BG25808">
            <v>0</v>
          </cell>
          <cell r="BH25808">
            <v>0</v>
          </cell>
          <cell r="BI25808">
            <v>1375</v>
          </cell>
          <cell r="BK25808">
            <v>0</v>
          </cell>
          <cell r="BL25808">
            <v>1031.25</v>
          </cell>
        </row>
        <row r="25809">
          <cell r="A25809">
            <v>2289</v>
          </cell>
          <cell r="B25809" t="str">
            <v>Solution I</v>
          </cell>
          <cell r="C25809" t="str">
            <v>M407</v>
          </cell>
          <cell r="D25809">
            <v>8</v>
          </cell>
          <cell r="M25809">
            <v>0</v>
          </cell>
          <cell r="R25809">
            <v>0.4944349315068492</v>
          </cell>
          <cell r="BC25809">
            <v>0</v>
          </cell>
          <cell r="BD25809">
            <v>206608.05772497971</v>
          </cell>
          <cell r="BF25809">
            <v>0</v>
          </cell>
          <cell r="BG25809">
            <v>0</v>
          </cell>
          <cell r="BH25809">
            <v>0</v>
          </cell>
          <cell r="BI25809">
            <v>1375</v>
          </cell>
          <cell r="BK25809">
            <v>0</v>
          </cell>
          <cell r="BL25809">
            <v>1586.5384615384614</v>
          </cell>
        </row>
        <row r="25810">
          <cell r="A25810">
            <v>2289</v>
          </cell>
          <cell r="B25810" t="str">
            <v>Solution J</v>
          </cell>
          <cell r="C25810" t="str">
            <v>M408</v>
          </cell>
          <cell r="D25810">
            <v>9</v>
          </cell>
          <cell r="M25810">
            <v>0</v>
          </cell>
          <cell r="R25810">
            <v>0.4944349315068492</v>
          </cell>
          <cell r="BC25810">
            <v>59160.897586447936</v>
          </cell>
          <cell r="BD25810">
            <v>0</v>
          </cell>
          <cell r="BF25810">
            <v>0</v>
          </cell>
          <cell r="BG25810">
            <v>0</v>
          </cell>
          <cell r="BH25810">
            <v>0</v>
          </cell>
          <cell r="BI25810">
            <v>1375</v>
          </cell>
          <cell r="BK25810">
            <v>454.295154185022</v>
          </cell>
          <cell r="BL25810">
            <v>0</v>
          </cell>
        </row>
        <row r="25811">
          <cell r="A25811">
            <v>2289</v>
          </cell>
          <cell r="B25811" t="str">
            <v>BAU</v>
          </cell>
          <cell r="C25811" t="str">
            <v>M472</v>
          </cell>
          <cell r="D25811">
            <v>73</v>
          </cell>
          <cell r="M25811">
            <v>0</v>
          </cell>
          <cell r="R25811">
            <v>0.4944349315068492</v>
          </cell>
          <cell r="BC25811">
            <v>0</v>
          </cell>
          <cell r="BD25811">
            <v>156157.25293167072</v>
          </cell>
          <cell r="BF25811">
            <v>0</v>
          </cell>
          <cell r="BG25811">
            <v>0</v>
          </cell>
          <cell r="BH25811">
            <v>0</v>
          </cell>
          <cell r="BI25811">
            <v>1375</v>
          </cell>
          <cell r="BK25811">
            <v>0</v>
          </cell>
          <cell r="BL25811">
            <v>1375</v>
          </cell>
        </row>
        <row r="25812">
          <cell r="A25812">
            <v>2289</v>
          </cell>
          <cell r="B25812" t="str">
            <v>Solution A</v>
          </cell>
          <cell r="C25812" t="str">
            <v>M473</v>
          </cell>
          <cell r="D25812">
            <v>74</v>
          </cell>
          <cell r="M25812">
            <v>0</v>
          </cell>
          <cell r="R25812">
            <v>0.4944349315068492</v>
          </cell>
          <cell r="BC25812">
            <v>0</v>
          </cell>
          <cell r="BD25812">
            <v>156157.25293167072</v>
          </cell>
          <cell r="BF25812">
            <v>0</v>
          </cell>
          <cell r="BG25812">
            <v>0</v>
          </cell>
          <cell r="BH25812">
            <v>0</v>
          </cell>
          <cell r="BI25812">
            <v>1375</v>
          </cell>
          <cell r="BK25812">
            <v>0</v>
          </cell>
          <cell r="BL25812">
            <v>1199.1279069767443</v>
          </cell>
        </row>
        <row r="25813">
          <cell r="A25813">
            <v>2289</v>
          </cell>
          <cell r="B25813" t="str">
            <v>Solution B</v>
          </cell>
          <cell r="C25813" t="str">
            <v>M474</v>
          </cell>
          <cell r="D25813">
            <v>75</v>
          </cell>
          <cell r="M25813">
            <v>0</v>
          </cell>
          <cell r="R25813">
            <v>0.4944349315068492</v>
          </cell>
          <cell r="BC25813">
            <v>47454.147534005941</v>
          </cell>
          <cell r="BD25813">
            <v>0</v>
          </cell>
          <cell r="BF25813">
            <v>0</v>
          </cell>
          <cell r="BG25813">
            <v>0</v>
          </cell>
          <cell r="BH25813">
            <v>0</v>
          </cell>
          <cell r="BI25813">
            <v>1375</v>
          </cell>
          <cell r="BK25813">
            <v>454.295154185022</v>
          </cell>
          <cell r="BL25813">
            <v>0</v>
          </cell>
        </row>
        <row r="25814">
          <cell r="A25814">
            <v>2289</v>
          </cell>
          <cell r="B25814" t="str">
            <v>Solution C</v>
          </cell>
          <cell r="C25814" t="str">
            <v>M475</v>
          </cell>
          <cell r="D25814">
            <v>76</v>
          </cell>
          <cell r="M25814">
            <v>0</v>
          </cell>
          <cell r="R25814">
            <v>0</v>
          </cell>
          <cell r="BC25814">
            <v>134295.23752123682</v>
          </cell>
          <cell r="BD25814">
            <v>0</v>
          </cell>
          <cell r="BF25814">
            <v>0</v>
          </cell>
          <cell r="BG25814">
            <v>0</v>
          </cell>
          <cell r="BH25814">
            <v>0</v>
          </cell>
          <cell r="BI25814">
            <v>1375</v>
          </cell>
          <cell r="BK25814">
            <v>1031.25</v>
          </cell>
          <cell r="BL25814">
            <v>0</v>
          </cell>
        </row>
        <row r="25815">
          <cell r="A25815">
            <v>2289</v>
          </cell>
          <cell r="B25815" t="str">
            <v>Solution E</v>
          </cell>
          <cell r="C25815" t="str">
            <v>M476</v>
          </cell>
          <cell r="D25815">
            <v>77</v>
          </cell>
          <cell r="M25815">
            <v>0</v>
          </cell>
          <cell r="R25815">
            <v>0.4944349315068492</v>
          </cell>
          <cell r="BC25815">
            <v>23727.07376700297</v>
          </cell>
          <cell r="BD25815">
            <v>78078.626465835361</v>
          </cell>
          <cell r="BF25815">
            <v>0</v>
          </cell>
          <cell r="BG25815">
            <v>0</v>
          </cell>
          <cell r="BH25815">
            <v>0</v>
          </cell>
          <cell r="BI25815">
            <v>1375</v>
          </cell>
          <cell r="BK25815">
            <v>1199.1279069767443</v>
          </cell>
          <cell r="BL25815">
            <v>0</v>
          </cell>
        </row>
        <row r="25816">
          <cell r="A25816">
            <v>2289</v>
          </cell>
          <cell r="B25816" t="str">
            <v>Solution G</v>
          </cell>
          <cell r="C25816" t="str">
            <v>M477</v>
          </cell>
          <cell r="D25816">
            <v>78</v>
          </cell>
          <cell r="M25816">
            <v>0</v>
          </cell>
          <cell r="R25816">
            <v>0.4944349315068492</v>
          </cell>
          <cell r="BC25816">
            <v>43043.345359370775</v>
          </cell>
          <cell r="BD25816">
            <v>0</v>
          </cell>
          <cell r="BF25816">
            <v>0</v>
          </cell>
          <cell r="BG25816">
            <v>0</v>
          </cell>
          <cell r="BH25816">
            <v>0</v>
          </cell>
          <cell r="BI25816">
            <v>1375</v>
          </cell>
          <cell r="BK25816">
            <v>454.295154185022</v>
          </cell>
          <cell r="BL25816">
            <v>0</v>
          </cell>
        </row>
        <row r="25817">
          <cell r="A25817">
            <v>2289</v>
          </cell>
          <cell r="B25817" t="str">
            <v>Solution H</v>
          </cell>
          <cell r="C25817" t="str">
            <v>M478</v>
          </cell>
          <cell r="D25817">
            <v>79</v>
          </cell>
          <cell r="M25817">
            <v>0</v>
          </cell>
          <cell r="R25817">
            <v>0.4944349315068492</v>
          </cell>
          <cell r="BC25817">
            <v>0</v>
          </cell>
          <cell r="BD25817">
            <v>134295.23752123682</v>
          </cell>
          <cell r="BF25817">
            <v>0</v>
          </cell>
          <cell r="BG25817">
            <v>0</v>
          </cell>
          <cell r="BH25817">
            <v>0</v>
          </cell>
          <cell r="BI25817">
            <v>1375</v>
          </cell>
          <cell r="BK25817">
            <v>0</v>
          </cell>
          <cell r="BL25817">
            <v>1031.25</v>
          </cell>
        </row>
        <row r="25818">
          <cell r="A25818">
            <v>2289</v>
          </cell>
          <cell r="B25818" t="str">
            <v>Solution I</v>
          </cell>
          <cell r="C25818" t="str">
            <v>M479</v>
          </cell>
          <cell r="D25818">
            <v>80</v>
          </cell>
          <cell r="M25818">
            <v>0</v>
          </cell>
          <cell r="R25818">
            <v>0.4944349315068492</v>
          </cell>
          <cell r="BC25818">
            <v>0</v>
          </cell>
          <cell r="BD25818">
            <v>206608.05772497971</v>
          </cell>
          <cell r="BF25818">
            <v>0</v>
          </cell>
          <cell r="BG25818">
            <v>0</v>
          </cell>
          <cell r="BH25818">
            <v>0</v>
          </cell>
          <cell r="BI25818">
            <v>1375</v>
          </cell>
          <cell r="BK25818">
            <v>0</v>
          </cell>
          <cell r="BL25818">
            <v>1586.5384615384614</v>
          </cell>
        </row>
        <row r="25819">
          <cell r="A25819">
            <v>2289</v>
          </cell>
          <cell r="B25819" t="str">
            <v>Solution J</v>
          </cell>
          <cell r="C25819" t="str">
            <v>M480</v>
          </cell>
          <cell r="D25819">
            <v>81</v>
          </cell>
          <cell r="M25819">
            <v>0</v>
          </cell>
          <cell r="R25819">
            <v>0.4944349315068492</v>
          </cell>
          <cell r="BC25819">
            <v>59160.897586447936</v>
          </cell>
          <cell r="BD25819">
            <v>0</v>
          </cell>
          <cell r="BF25819">
            <v>0</v>
          </cell>
          <cell r="BG25819">
            <v>0</v>
          </cell>
          <cell r="BH25819">
            <v>0</v>
          </cell>
          <cell r="BI25819">
            <v>1375</v>
          </cell>
          <cell r="BK25819">
            <v>454.295154185022</v>
          </cell>
          <cell r="BL25819">
            <v>0</v>
          </cell>
        </row>
        <row r="25820">
          <cell r="A25820">
            <v>2290</v>
          </cell>
          <cell r="B25820" t="str">
            <v>BAU</v>
          </cell>
          <cell r="C25820" t="str">
            <v>M429</v>
          </cell>
          <cell r="D25820">
            <v>30</v>
          </cell>
          <cell r="E25820" t="str">
            <v>C006</v>
          </cell>
          <cell r="G25820">
            <v>6</v>
          </cell>
          <cell r="M25820">
            <v>0</v>
          </cell>
          <cell r="R25820">
            <v>0</v>
          </cell>
          <cell r="BC25820">
            <v>0</v>
          </cell>
          <cell r="BD25820">
            <v>124489.30652072493</v>
          </cell>
          <cell r="BF25820">
            <v>0</v>
          </cell>
          <cell r="BG25820">
            <v>0</v>
          </cell>
          <cell r="BH25820">
            <v>760</v>
          </cell>
          <cell r="BI25820">
            <v>0</v>
          </cell>
          <cell r="BK25820">
            <v>760</v>
          </cell>
          <cell r="BL25820">
            <v>0</v>
          </cell>
        </row>
        <row r="25821">
          <cell r="A25821">
            <v>2290</v>
          </cell>
          <cell r="B25821" t="str">
            <v>Solution A</v>
          </cell>
          <cell r="C25821" t="str">
            <v>M430</v>
          </cell>
          <cell r="D25821">
            <v>31</v>
          </cell>
          <cell r="E25821" t="str">
            <v>C006</v>
          </cell>
          <cell r="G25821">
            <v>6</v>
          </cell>
          <cell r="M25821">
            <v>0</v>
          </cell>
          <cell r="R25821">
            <v>0</v>
          </cell>
          <cell r="BC25821">
            <v>0</v>
          </cell>
          <cell r="BD25821">
            <v>124489.30652072493</v>
          </cell>
          <cell r="BF25821">
            <v>0</v>
          </cell>
          <cell r="BG25821">
            <v>0</v>
          </cell>
          <cell r="BH25821">
            <v>760</v>
          </cell>
          <cell r="BI25821">
            <v>0</v>
          </cell>
          <cell r="BK25821">
            <v>760</v>
          </cell>
          <cell r="BL25821">
            <v>0</v>
          </cell>
        </row>
        <row r="25822">
          <cell r="A25822">
            <v>2290</v>
          </cell>
          <cell r="B25822" t="str">
            <v>Solution B</v>
          </cell>
          <cell r="C25822" t="str">
            <v>M431</v>
          </cell>
          <cell r="D25822">
            <v>32</v>
          </cell>
          <cell r="E25822" t="str">
            <v>C006</v>
          </cell>
          <cell r="G25822">
            <v>6</v>
          </cell>
          <cell r="M25822">
            <v>0</v>
          </cell>
          <cell r="R25822">
            <v>0</v>
          </cell>
          <cell r="BC25822">
            <v>37830.672652941146</v>
          </cell>
          <cell r="BD25822">
            <v>0</v>
          </cell>
          <cell r="BF25822">
            <v>0</v>
          </cell>
          <cell r="BG25822">
            <v>0</v>
          </cell>
          <cell r="BH25822">
            <v>760</v>
          </cell>
          <cell r="BI25822">
            <v>0</v>
          </cell>
          <cell r="BK25822">
            <v>760</v>
          </cell>
          <cell r="BL25822">
            <v>0</v>
          </cell>
        </row>
        <row r="25823">
          <cell r="A25823">
            <v>2290</v>
          </cell>
          <cell r="B25823" t="str">
            <v>Solution C</v>
          </cell>
          <cell r="C25823" t="str">
            <v>M432</v>
          </cell>
          <cell r="D25823">
            <v>33</v>
          </cell>
          <cell r="E25823" t="str">
            <v>C006</v>
          </cell>
          <cell r="G25823">
            <v>6</v>
          </cell>
          <cell r="M25823">
            <v>0</v>
          </cell>
          <cell r="R25823">
            <v>0</v>
          </cell>
          <cell r="BC25823">
            <v>107060.80360782344</v>
          </cell>
          <cell r="BD25823">
            <v>0</v>
          </cell>
          <cell r="BF25823">
            <v>0</v>
          </cell>
          <cell r="BG25823">
            <v>0</v>
          </cell>
          <cell r="BH25823">
            <v>760</v>
          </cell>
          <cell r="BI25823">
            <v>0</v>
          </cell>
          <cell r="BK25823">
            <v>760</v>
          </cell>
          <cell r="BL25823">
            <v>0</v>
          </cell>
        </row>
        <row r="25824">
          <cell r="A25824">
            <v>2290</v>
          </cell>
          <cell r="B25824" t="str">
            <v>Solution E</v>
          </cell>
          <cell r="C25824" t="str">
            <v>M433</v>
          </cell>
          <cell r="D25824">
            <v>34</v>
          </cell>
          <cell r="E25824" t="str">
            <v>C006</v>
          </cell>
          <cell r="G25824">
            <v>6</v>
          </cell>
          <cell r="M25824">
            <v>0</v>
          </cell>
          <cell r="R25824">
            <v>0</v>
          </cell>
          <cell r="BC25824">
            <v>18915.336326470573</v>
          </cell>
          <cell r="BD25824">
            <v>62244.653260362466</v>
          </cell>
          <cell r="BF25824">
            <v>0</v>
          </cell>
          <cell r="BG25824">
            <v>0</v>
          </cell>
          <cell r="BH25824">
            <v>760</v>
          </cell>
          <cell r="BI25824">
            <v>0</v>
          </cell>
          <cell r="BK25824">
            <v>760</v>
          </cell>
          <cell r="BL25824">
            <v>0</v>
          </cell>
        </row>
        <row r="25825">
          <cell r="A25825">
            <v>2290</v>
          </cell>
          <cell r="B25825" t="str">
            <v>Solution G</v>
          </cell>
          <cell r="C25825" t="str">
            <v>M434</v>
          </cell>
          <cell r="D25825">
            <v>35</v>
          </cell>
          <cell r="E25825" t="str">
            <v>C006</v>
          </cell>
          <cell r="G25825">
            <v>6</v>
          </cell>
          <cell r="M25825">
            <v>0</v>
          </cell>
          <cell r="R25825">
            <v>0</v>
          </cell>
          <cell r="BC25825">
            <v>34314.360130712645</v>
          </cell>
          <cell r="BD25825">
            <v>0</v>
          </cell>
          <cell r="BF25825">
            <v>0</v>
          </cell>
          <cell r="BG25825">
            <v>0</v>
          </cell>
          <cell r="BH25825">
            <v>760</v>
          </cell>
          <cell r="BI25825">
            <v>0</v>
          </cell>
          <cell r="BK25825">
            <v>760</v>
          </cell>
          <cell r="BL25825">
            <v>0</v>
          </cell>
        </row>
        <row r="25826">
          <cell r="A25826">
            <v>2290</v>
          </cell>
          <cell r="B25826" t="str">
            <v>Solution H</v>
          </cell>
          <cell r="C25826" t="str">
            <v>M435</v>
          </cell>
          <cell r="D25826">
            <v>36</v>
          </cell>
          <cell r="E25826" t="str">
            <v>C006</v>
          </cell>
          <cell r="G25826">
            <v>6</v>
          </cell>
          <cell r="M25826">
            <v>0</v>
          </cell>
          <cell r="R25826">
            <v>0</v>
          </cell>
          <cell r="BC25826">
            <v>0</v>
          </cell>
          <cell r="BD25826">
            <v>107060.80360782344</v>
          </cell>
          <cell r="BF25826">
            <v>0</v>
          </cell>
          <cell r="BG25826">
            <v>0</v>
          </cell>
          <cell r="BH25826">
            <v>760</v>
          </cell>
          <cell r="BI25826">
            <v>0</v>
          </cell>
          <cell r="BK25826">
            <v>760</v>
          </cell>
          <cell r="BL25826">
            <v>0</v>
          </cell>
        </row>
        <row r="25827">
          <cell r="A25827">
            <v>2290</v>
          </cell>
          <cell r="B25827" t="str">
            <v>Solution I</v>
          </cell>
          <cell r="C25827" t="str">
            <v>M436</v>
          </cell>
          <cell r="D25827">
            <v>37</v>
          </cell>
          <cell r="E25827" t="str">
            <v>C006</v>
          </cell>
          <cell r="G25827">
            <v>6</v>
          </cell>
          <cell r="M25827">
            <v>0</v>
          </cell>
          <cell r="R25827">
            <v>0</v>
          </cell>
          <cell r="BC25827">
            <v>0</v>
          </cell>
          <cell r="BD25827">
            <v>164708.92862742068</v>
          </cell>
          <cell r="BF25827">
            <v>0</v>
          </cell>
          <cell r="BG25827">
            <v>0</v>
          </cell>
          <cell r="BH25827">
            <v>760</v>
          </cell>
          <cell r="BI25827">
            <v>0</v>
          </cell>
          <cell r="BK25827">
            <v>760</v>
          </cell>
          <cell r="BL25827">
            <v>0</v>
          </cell>
        </row>
        <row r="25828">
          <cell r="A25828">
            <v>2290</v>
          </cell>
          <cell r="B25828" t="str">
            <v>Solution J</v>
          </cell>
          <cell r="C25828" t="str">
            <v>M437</v>
          </cell>
          <cell r="D25828">
            <v>38</v>
          </cell>
          <cell r="E25828" t="str">
            <v>C006</v>
          </cell>
          <cell r="G25828">
            <v>6</v>
          </cell>
          <cell r="M25828">
            <v>0</v>
          </cell>
          <cell r="R25828">
            <v>0</v>
          </cell>
          <cell r="BC25828">
            <v>47163.349606970682</v>
          </cell>
          <cell r="BD25828">
            <v>0</v>
          </cell>
          <cell r="BF25828">
            <v>0</v>
          </cell>
          <cell r="BG25828">
            <v>0</v>
          </cell>
          <cell r="BH25828">
            <v>760</v>
          </cell>
          <cell r="BI25828">
            <v>0</v>
          </cell>
          <cell r="BK25828">
            <v>760</v>
          </cell>
          <cell r="BL25828">
            <v>0</v>
          </cell>
        </row>
        <row r="25829">
          <cell r="A25829">
            <v>2290</v>
          </cell>
          <cell r="B25829" t="str">
            <v>BAU</v>
          </cell>
          <cell r="C25829" t="str">
            <v>M501</v>
          </cell>
          <cell r="D25829">
            <v>102</v>
          </cell>
          <cell r="E25829" t="str">
            <v>C007</v>
          </cell>
          <cell r="G25829">
            <v>7</v>
          </cell>
          <cell r="M25829">
            <v>0</v>
          </cell>
          <cell r="R25829">
            <v>0</v>
          </cell>
          <cell r="BC25829">
            <v>0</v>
          </cell>
          <cell r="BD25829">
            <v>124489.30652072493</v>
          </cell>
          <cell r="BF25829">
            <v>0</v>
          </cell>
          <cell r="BG25829">
            <v>0</v>
          </cell>
          <cell r="BH25829">
            <v>760</v>
          </cell>
          <cell r="BI25829">
            <v>0</v>
          </cell>
          <cell r="BK25829">
            <v>760</v>
          </cell>
          <cell r="BL25829">
            <v>0</v>
          </cell>
        </row>
        <row r="25830">
          <cell r="A25830">
            <v>2290</v>
          </cell>
          <cell r="B25830" t="str">
            <v>Solution A</v>
          </cell>
          <cell r="C25830" t="str">
            <v>M502</v>
          </cell>
          <cell r="D25830">
            <v>103</v>
          </cell>
          <cell r="E25830" t="str">
            <v>C007</v>
          </cell>
          <cell r="G25830">
            <v>7</v>
          </cell>
          <cell r="M25830">
            <v>0</v>
          </cell>
          <cell r="R25830">
            <v>0</v>
          </cell>
          <cell r="BC25830">
            <v>0</v>
          </cell>
          <cell r="BD25830">
            <v>124489.30652072493</v>
          </cell>
          <cell r="BF25830">
            <v>0</v>
          </cell>
          <cell r="BG25830">
            <v>0</v>
          </cell>
          <cell r="BH25830">
            <v>760</v>
          </cell>
          <cell r="BI25830">
            <v>0</v>
          </cell>
          <cell r="BK25830">
            <v>760</v>
          </cell>
          <cell r="BL25830">
            <v>0</v>
          </cell>
        </row>
        <row r="25831">
          <cell r="A25831">
            <v>2290</v>
          </cell>
          <cell r="B25831" t="str">
            <v>Solution B</v>
          </cell>
          <cell r="C25831" t="str">
            <v>M503</v>
          </cell>
          <cell r="D25831">
            <v>104</v>
          </cell>
          <cell r="E25831" t="str">
            <v>C007</v>
          </cell>
          <cell r="G25831">
            <v>7</v>
          </cell>
          <cell r="M25831">
            <v>0</v>
          </cell>
          <cell r="R25831">
            <v>0</v>
          </cell>
          <cell r="BC25831">
            <v>37830.672652941146</v>
          </cell>
          <cell r="BD25831">
            <v>0</v>
          </cell>
          <cell r="BF25831">
            <v>0</v>
          </cell>
          <cell r="BG25831">
            <v>0</v>
          </cell>
          <cell r="BH25831">
            <v>760</v>
          </cell>
          <cell r="BI25831">
            <v>0</v>
          </cell>
          <cell r="BK25831">
            <v>760</v>
          </cell>
          <cell r="BL25831">
            <v>0</v>
          </cell>
        </row>
        <row r="25832">
          <cell r="A25832">
            <v>2290</v>
          </cell>
          <cell r="B25832" t="str">
            <v>Solution C</v>
          </cell>
          <cell r="C25832" t="str">
            <v>M504</v>
          </cell>
          <cell r="D25832">
            <v>105</v>
          </cell>
          <cell r="E25832" t="str">
            <v>C007</v>
          </cell>
          <cell r="G25832">
            <v>7</v>
          </cell>
          <cell r="M25832">
            <v>0</v>
          </cell>
          <cell r="R25832">
            <v>0</v>
          </cell>
          <cell r="BC25832">
            <v>107060.80360782344</v>
          </cell>
          <cell r="BD25832">
            <v>0</v>
          </cell>
          <cell r="BF25832">
            <v>0</v>
          </cell>
          <cell r="BG25832">
            <v>0</v>
          </cell>
          <cell r="BH25832">
            <v>760</v>
          </cell>
          <cell r="BI25832">
            <v>0</v>
          </cell>
          <cell r="BK25832">
            <v>760</v>
          </cell>
          <cell r="BL25832">
            <v>0</v>
          </cell>
        </row>
        <row r="25833">
          <cell r="A25833">
            <v>2290</v>
          </cell>
          <cell r="B25833" t="str">
            <v>Solution E</v>
          </cell>
          <cell r="C25833" t="str">
            <v>M505</v>
          </cell>
          <cell r="D25833">
            <v>106</v>
          </cell>
          <cell r="E25833" t="str">
            <v>C007</v>
          </cell>
          <cell r="G25833">
            <v>7</v>
          </cell>
          <cell r="M25833">
            <v>0</v>
          </cell>
          <cell r="R25833">
            <v>0</v>
          </cell>
          <cell r="BC25833">
            <v>18915.336326470573</v>
          </cell>
          <cell r="BD25833">
            <v>62244.653260362466</v>
          </cell>
          <cell r="BF25833">
            <v>0</v>
          </cell>
          <cell r="BG25833">
            <v>0</v>
          </cell>
          <cell r="BH25833">
            <v>760</v>
          </cell>
          <cell r="BI25833">
            <v>0</v>
          </cell>
          <cell r="BK25833">
            <v>760</v>
          </cell>
          <cell r="BL25833">
            <v>0</v>
          </cell>
        </row>
        <row r="25834">
          <cell r="A25834">
            <v>2290</v>
          </cell>
          <cell r="B25834" t="str">
            <v>Solution G</v>
          </cell>
          <cell r="C25834" t="str">
            <v>M506</v>
          </cell>
          <cell r="D25834">
            <v>107</v>
          </cell>
          <cell r="E25834" t="str">
            <v>C007</v>
          </cell>
          <cell r="G25834">
            <v>7</v>
          </cell>
          <cell r="M25834">
            <v>0</v>
          </cell>
          <cell r="R25834">
            <v>0</v>
          </cell>
          <cell r="BC25834">
            <v>34314.360130712645</v>
          </cell>
          <cell r="BD25834">
            <v>0</v>
          </cell>
          <cell r="BF25834">
            <v>0</v>
          </cell>
          <cell r="BG25834">
            <v>0</v>
          </cell>
          <cell r="BH25834">
            <v>760</v>
          </cell>
          <cell r="BI25834">
            <v>0</v>
          </cell>
          <cell r="BK25834">
            <v>760</v>
          </cell>
          <cell r="BL25834">
            <v>0</v>
          </cell>
        </row>
        <row r="25835">
          <cell r="A25835">
            <v>2290</v>
          </cell>
          <cell r="B25835" t="str">
            <v>Solution H</v>
          </cell>
          <cell r="C25835" t="str">
            <v>M507</v>
          </cell>
          <cell r="D25835">
            <v>108</v>
          </cell>
          <cell r="E25835" t="str">
            <v>C007</v>
          </cell>
          <cell r="G25835">
            <v>7</v>
          </cell>
          <cell r="M25835">
            <v>0</v>
          </cell>
          <cell r="R25835">
            <v>0</v>
          </cell>
          <cell r="BC25835">
            <v>0</v>
          </cell>
          <cell r="BD25835">
            <v>107060.80360782344</v>
          </cell>
          <cell r="BF25835">
            <v>0</v>
          </cell>
          <cell r="BG25835">
            <v>0</v>
          </cell>
          <cell r="BH25835">
            <v>760</v>
          </cell>
          <cell r="BI25835">
            <v>0</v>
          </cell>
          <cell r="BK25835">
            <v>760</v>
          </cell>
          <cell r="BL25835">
            <v>0</v>
          </cell>
        </row>
        <row r="25836">
          <cell r="A25836">
            <v>2290</v>
          </cell>
          <cell r="B25836" t="str">
            <v>Solution I</v>
          </cell>
          <cell r="C25836" t="str">
            <v>M508</v>
          </cell>
          <cell r="D25836">
            <v>109</v>
          </cell>
          <cell r="E25836" t="str">
            <v>C007</v>
          </cell>
          <cell r="G25836">
            <v>7</v>
          </cell>
          <cell r="M25836">
            <v>0</v>
          </cell>
          <cell r="R25836">
            <v>0</v>
          </cell>
          <cell r="BC25836">
            <v>0</v>
          </cell>
          <cell r="BD25836">
            <v>164708.92862742068</v>
          </cell>
          <cell r="BF25836">
            <v>0</v>
          </cell>
          <cell r="BG25836">
            <v>0</v>
          </cell>
          <cell r="BH25836">
            <v>760</v>
          </cell>
          <cell r="BI25836">
            <v>0</v>
          </cell>
          <cell r="BK25836">
            <v>760</v>
          </cell>
          <cell r="BL25836">
            <v>0</v>
          </cell>
        </row>
        <row r="25837">
          <cell r="A25837">
            <v>2290</v>
          </cell>
          <cell r="B25837" t="str">
            <v>Solution J</v>
          </cell>
          <cell r="C25837" t="str">
            <v>M509</v>
          </cell>
          <cell r="D25837">
            <v>110</v>
          </cell>
          <cell r="E25837" t="str">
            <v>C007</v>
          </cell>
          <cell r="G25837">
            <v>7</v>
          </cell>
          <cell r="M25837">
            <v>0</v>
          </cell>
          <cell r="R25837">
            <v>0</v>
          </cell>
          <cell r="BC25837">
            <v>47163.349606970682</v>
          </cell>
          <cell r="BD25837">
            <v>0</v>
          </cell>
          <cell r="BF25837">
            <v>0</v>
          </cell>
          <cell r="BG25837">
            <v>0</v>
          </cell>
          <cell r="BH25837">
            <v>760</v>
          </cell>
          <cell r="BI25837">
            <v>0</v>
          </cell>
          <cell r="BK25837">
            <v>760</v>
          </cell>
          <cell r="BL25837">
            <v>0</v>
          </cell>
        </row>
        <row r="25838">
          <cell r="A25838">
            <v>2291</v>
          </cell>
          <cell r="B25838" t="str">
            <v>BAU</v>
          </cell>
          <cell r="C25838" t="str">
            <v>M400</v>
          </cell>
          <cell r="D25838">
            <v>1</v>
          </cell>
          <cell r="M25838">
            <v>0</v>
          </cell>
          <cell r="R25838">
            <v>0</v>
          </cell>
          <cell r="BC25838">
            <v>0</v>
          </cell>
          <cell r="BD25838">
            <v>257411.70203616109</v>
          </cell>
          <cell r="BF25838">
            <v>0</v>
          </cell>
          <cell r="BG25838">
            <v>0</v>
          </cell>
          <cell r="BH25838">
            <v>1247</v>
          </cell>
          <cell r="BI25838">
            <v>0</v>
          </cell>
          <cell r="BK25838">
            <v>1247</v>
          </cell>
          <cell r="BL25838">
            <v>0</v>
          </cell>
        </row>
        <row r="25839">
          <cell r="A25839">
            <v>2291</v>
          </cell>
          <cell r="B25839" t="str">
            <v>Solution A</v>
          </cell>
          <cell r="C25839" t="str">
            <v>M401</v>
          </cell>
          <cell r="D25839">
            <v>2</v>
          </cell>
          <cell r="M25839">
            <v>0</v>
          </cell>
          <cell r="R25839">
            <v>0</v>
          </cell>
          <cell r="BC25839">
            <v>0</v>
          </cell>
          <cell r="BD25839">
            <v>257411.70203616109</v>
          </cell>
          <cell r="BF25839">
            <v>0</v>
          </cell>
          <cell r="BG25839">
            <v>0</v>
          </cell>
          <cell r="BH25839">
            <v>1247</v>
          </cell>
          <cell r="BI25839">
            <v>0</v>
          </cell>
          <cell r="BK25839">
            <v>1247</v>
          </cell>
          <cell r="BL25839">
            <v>0</v>
          </cell>
        </row>
        <row r="25840">
          <cell r="A25840">
            <v>2291</v>
          </cell>
          <cell r="B25840" t="str">
            <v>Solution B</v>
          </cell>
          <cell r="C25840" t="str">
            <v>M402</v>
          </cell>
          <cell r="D25840">
            <v>3</v>
          </cell>
          <cell r="M25840">
            <v>0</v>
          </cell>
          <cell r="R25840">
            <v>0</v>
          </cell>
          <cell r="BC25840">
            <v>78224.050795441173</v>
          </cell>
          <cell r="BD25840">
            <v>0</v>
          </cell>
          <cell r="BF25840">
            <v>0</v>
          </cell>
          <cell r="BG25840">
            <v>0</v>
          </cell>
          <cell r="BH25840">
            <v>1247</v>
          </cell>
          <cell r="BI25840">
            <v>0</v>
          </cell>
          <cell r="BK25840">
            <v>1247</v>
          </cell>
          <cell r="BL25840">
            <v>0</v>
          </cell>
        </row>
        <row r="25841">
          <cell r="A25841">
            <v>2291</v>
          </cell>
          <cell r="B25841" t="str">
            <v>Solution C</v>
          </cell>
          <cell r="C25841" t="str">
            <v>M403</v>
          </cell>
          <cell r="D25841">
            <v>4</v>
          </cell>
          <cell r="M25841">
            <v>0</v>
          </cell>
          <cell r="R25841">
            <v>0</v>
          </cell>
          <cell r="BC25841">
            <v>221374.06375109853</v>
          </cell>
          <cell r="BD25841">
            <v>0</v>
          </cell>
          <cell r="BF25841">
            <v>0</v>
          </cell>
          <cell r="BG25841">
            <v>0</v>
          </cell>
          <cell r="BH25841">
            <v>1247</v>
          </cell>
          <cell r="BI25841">
            <v>0</v>
          </cell>
          <cell r="BK25841">
            <v>1247</v>
          </cell>
          <cell r="BL25841">
            <v>0</v>
          </cell>
        </row>
        <row r="25842">
          <cell r="A25842">
            <v>2291</v>
          </cell>
          <cell r="B25842" t="str">
            <v>Solution E</v>
          </cell>
          <cell r="C25842" t="str">
            <v>M404</v>
          </cell>
          <cell r="D25842">
            <v>5</v>
          </cell>
          <cell r="M25842">
            <v>0</v>
          </cell>
          <cell r="R25842">
            <v>0</v>
          </cell>
          <cell r="BC25842">
            <v>39112.025397720587</v>
          </cell>
          <cell r="BD25842">
            <v>128705.85101808055</v>
          </cell>
          <cell r="BF25842">
            <v>0</v>
          </cell>
          <cell r="BG25842">
            <v>0</v>
          </cell>
          <cell r="BH25842">
            <v>1247</v>
          </cell>
          <cell r="BI25842">
            <v>0</v>
          </cell>
          <cell r="BK25842">
            <v>1247</v>
          </cell>
          <cell r="BL25842">
            <v>0</v>
          </cell>
        </row>
        <row r="25843">
          <cell r="A25843">
            <v>2291</v>
          </cell>
          <cell r="B25843" t="str">
            <v>Solution G</v>
          </cell>
          <cell r="C25843" t="str">
            <v>M405</v>
          </cell>
          <cell r="D25843">
            <v>6</v>
          </cell>
          <cell r="M25843">
            <v>0</v>
          </cell>
          <cell r="R25843">
            <v>0</v>
          </cell>
          <cell r="BC25843">
            <v>70953.225561249521</v>
          </cell>
          <cell r="BD25843">
            <v>0</v>
          </cell>
          <cell r="BF25843">
            <v>0</v>
          </cell>
          <cell r="BG25843">
            <v>0</v>
          </cell>
          <cell r="BH25843">
            <v>1247</v>
          </cell>
          <cell r="BI25843">
            <v>0</v>
          </cell>
          <cell r="BK25843">
            <v>1247</v>
          </cell>
          <cell r="BL25843">
            <v>0</v>
          </cell>
        </row>
        <row r="25844">
          <cell r="A25844">
            <v>2291</v>
          </cell>
          <cell r="B25844" t="str">
            <v>Solution H</v>
          </cell>
          <cell r="C25844" t="str">
            <v>M406</v>
          </cell>
          <cell r="D25844">
            <v>7</v>
          </cell>
          <cell r="M25844">
            <v>0</v>
          </cell>
          <cell r="R25844">
            <v>0</v>
          </cell>
          <cell r="BC25844">
            <v>0</v>
          </cell>
          <cell r="BD25844">
            <v>221374.06375109853</v>
          </cell>
          <cell r="BF25844">
            <v>0</v>
          </cell>
          <cell r="BG25844">
            <v>0</v>
          </cell>
          <cell r="BH25844">
            <v>1247</v>
          </cell>
          <cell r="BI25844">
            <v>0</v>
          </cell>
          <cell r="BK25844">
            <v>1247</v>
          </cell>
          <cell r="BL25844">
            <v>0</v>
          </cell>
        </row>
        <row r="25845">
          <cell r="A25845">
            <v>2291</v>
          </cell>
          <cell r="B25845" t="str">
            <v>Solution I</v>
          </cell>
          <cell r="C25845" t="str">
            <v>M407</v>
          </cell>
          <cell r="D25845">
            <v>8</v>
          </cell>
          <cell r="M25845">
            <v>0</v>
          </cell>
          <cell r="R25845">
            <v>0</v>
          </cell>
          <cell r="BC25845">
            <v>0</v>
          </cell>
          <cell r="BD25845">
            <v>340575.48269399774</v>
          </cell>
          <cell r="BF25845">
            <v>0</v>
          </cell>
          <cell r="BG25845">
            <v>0</v>
          </cell>
          <cell r="BH25845">
            <v>1247</v>
          </cell>
          <cell r="BI25845">
            <v>0</v>
          </cell>
          <cell r="BK25845">
            <v>1247</v>
          </cell>
          <cell r="BL25845">
            <v>0</v>
          </cell>
        </row>
        <row r="25846">
          <cell r="A25846">
            <v>2291</v>
          </cell>
          <cell r="B25846" t="str">
            <v>Solution J</v>
          </cell>
          <cell r="C25846" t="str">
            <v>M408</v>
          </cell>
          <cell r="D25846">
            <v>9</v>
          </cell>
          <cell r="M25846">
            <v>0</v>
          </cell>
          <cell r="R25846">
            <v>0</v>
          </cell>
          <cell r="BC25846">
            <v>97521.613987268065</v>
          </cell>
          <cell r="BD25846">
            <v>0</v>
          </cell>
          <cell r="BF25846">
            <v>0</v>
          </cell>
          <cell r="BG25846">
            <v>0</v>
          </cell>
          <cell r="BH25846">
            <v>1247</v>
          </cell>
          <cell r="BI25846">
            <v>0</v>
          </cell>
          <cell r="BK25846">
            <v>1247</v>
          </cell>
          <cell r="BL25846">
            <v>0</v>
          </cell>
        </row>
        <row r="25847">
          <cell r="A25847">
            <v>2291</v>
          </cell>
          <cell r="B25847" t="str">
            <v>BAU</v>
          </cell>
          <cell r="C25847" t="str">
            <v>M472</v>
          </cell>
          <cell r="D25847">
            <v>73</v>
          </cell>
          <cell r="M25847">
            <v>0</v>
          </cell>
          <cell r="R25847">
            <v>0</v>
          </cell>
          <cell r="BC25847">
            <v>0</v>
          </cell>
          <cell r="BD25847">
            <v>257411.70203616109</v>
          </cell>
          <cell r="BF25847">
            <v>0</v>
          </cell>
          <cell r="BG25847">
            <v>0</v>
          </cell>
          <cell r="BH25847">
            <v>1247</v>
          </cell>
          <cell r="BI25847">
            <v>0</v>
          </cell>
          <cell r="BK25847">
            <v>1247</v>
          </cell>
          <cell r="BL25847">
            <v>0</v>
          </cell>
        </row>
        <row r="25848">
          <cell r="A25848">
            <v>2291</v>
          </cell>
          <cell r="B25848" t="str">
            <v>Solution A</v>
          </cell>
          <cell r="C25848" t="str">
            <v>M473</v>
          </cell>
          <cell r="D25848">
            <v>74</v>
          </cell>
          <cell r="M25848">
            <v>0</v>
          </cell>
          <cell r="R25848">
            <v>0</v>
          </cell>
          <cell r="BC25848">
            <v>0</v>
          </cell>
          <cell r="BD25848">
            <v>257411.70203616109</v>
          </cell>
          <cell r="BF25848">
            <v>0</v>
          </cell>
          <cell r="BG25848">
            <v>0</v>
          </cell>
          <cell r="BH25848">
            <v>1247</v>
          </cell>
          <cell r="BI25848">
            <v>0</v>
          </cell>
          <cell r="BK25848">
            <v>1247</v>
          </cell>
          <cell r="BL25848">
            <v>0</v>
          </cell>
        </row>
        <row r="25849">
          <cell r="A25849">
            <v>2291</v>
          </cell>
          <cell r="B25849" t="str">
            <v>Solution B</v>
          </cell>
          <cell r="C25849" t="str">
            <v>M474</v>
          </cell>
          <cell r="D25849">
            <v>75</v>
          </cell>
          <cell r="M25849">
            <v>0</v>
          </cell>
          <cell r="R25849">
            <v>0</v>
          </cell>
          <cell r="BC25849">
            <v>78224.050795441173</v>
          </cell>
          <cell r="BD25849">
            <v>0</v>
          </cell>
          <cell r="BF25849">
            <v>0</v>
          </cell>
          <cell r="BG25849">
            <v>0</v>
          </cell>
          <cell r="BH25849">
            <v>1247</v>
          </cell>
          <cell r="BI25849">
            <v>0</v>
          </cell>
          <cell r="BK25849">
            <v>1247</v>
          </cell>
          <cell r="BL25849">
            <v>0</v>
          </cell>
        </row>
        <row r="25850">
          <cell r="A25850">
            <v>2291</v>
          </cell>
          <cell r="B25850" t="str">
            <v>Solution C</v>
          </cell>
          <cell r="C25850" t="str">
            <v>M475</v>
          </cell>
          <cell r="D25850">
            <v>76</v>
          </cell>
          <cell r="M25850">
            <v>0</v>
          </cell>
          <cell r="R25850">
            <v>0</v>
          </cell>
          <cell r="BC25850">
            <v>221374.06375109853</v>
          </cell>
          <cell r="BD25850">
            <v>0</v>
          </cell>
          <cell r="BF25850">
            <v>0</v>
          </cell>
          <cell r="BG25850">
            <v>0</v>
          </cell>
          <cell r="BH25850">
            <v>1247</v>
          </cell>
          <cell r="BI25850">
            <v>0</v>
          </cell>
          <cell r="BK25850">
            <v>1247</v>
          </cell>
          <cell r="BL25850">
            <v>0</v>
          </cell>
        </row>
        <row r="25851">
          <cell r="A25851">
            <v>2291</v>
          </cell>
          <cell r="B25851" t="str">
            <v>Solution E</v>
          </cell>
          <cell r="C25851" t="str">
            <v>M476</v>
          </cell>
          <cell r="D25851">
            <v>77</v>
          </cell>
          <cell r="M25851">
            <v>0</v>
          </cell>
          <cell r="R25851">
            <v>0</v>
          </cell>
          <cell r="BC25851">
            <v>39112.025397720587</v>
          </cell>
          <cell r="BD25851">
            <v>128705.85101808055</v>
          </cell>
          <cell r="BF25851">
            <v>0</v>
          </cell>
          <cell r="BG25851">
            <v>0</v>
          </cell>
          <cell r="BH25851">
            <v>1247</v>
          </cell>
          <cell r="BI25851">
            <v>0</v>
          </cell>
          <cell r="BK25851">
            <v>1247</v>
          </cell>
          <cell r="BL25851">
            <v>0</v>
          </cell>
        </row>
        <row r="25852">
          <cell r="A25852">
            <v>2291</v>
          </cell>
          <cell r="B25852" t="str">
            <v>Solution G</v>
          </cell>
          <cell r="C25852" t="str">
            <v>M477</v>
          </cell>
          <cell r="D25852">
            <v>78</v>
          </cell>
          <cell r="M25852">
            <v>0</v>
          </cell>
          <cell r="R25852">
            <v>0</v>
          </cell>
          <cell r="BC25852">
            <v>70953.225561249521</v>
          </cell>
          <cell r="BD25852">
            <v>0</v>
          </cell>
          <cell r="BF25852">
            <v>0</v>
          </cell>
          <cell r="BG25852">
            <v>0</v>
          </cell>
          <cell r="BH25852">
            <v>1247</v>
          </cell>
          <cell r="BI25852">
            <v>0</v>
          </cell>
          <cell r="BK25852">
            <v>1247</v>
          </cell>
          <cell r="BL25852">
            <v>0</v>
          </cell>
        </row>
        <row r="25853">
          <cell r="A25853">
            <v>2291</v>
          </cell>
          <cell r="B25853" t="str">
            <v>Solution H</v>
          </cell>
          <cell r="C25853" t="str">
            <v>M478</v>
          </cell>
          <cell r="D25853">
            <v>79</v>
          </cell>
          <cell r="M25853">
            <v>0</v>
          </cell>
          <cell r="R25853">
            <v>0</v>
          </cell>
          <cell r="BC25853">
            <v>0</v>
          </cell>
          <cell r="BD25853">
            <v>221374.06375109853</v>
          </cell>
          <cell r="BF25853">
            <v>0</v>
          </cell>
          <cell r="BG25853">
            <v>0</v>
          </cell>
          <cell r="BH25853">
            <v>1247</v>
          </cell>
          <cell r="BI25853">
            <v>0</v>
          </cell>
          <cell r="BK25853">
            <v>1247</v>
          </cell>
          <cell r="BL25853">
            <v>0</v>
          </cell>
        </row>
        <row r="25854">
          <cell r="A25854">
            <v>2291</v>
          </cell>
          <cell r="B25854" t="str">
            <v>Solution I</v>
          </cell>
          <cell r="C25854" t="str">
            <v>M479</v>
          </cell>
          <cell r="D25854">
            <v>80</v>
          </cell>
          <cell r="M25854">
            <v>0</v>
          </cell>
          <cell r="R25854">
            <v>0</v>
          </cell>
          <cell r="BC25854">
            <v>0</v>
          </cell>
          <cell r="BD25854">
            <v>340575.48269399774</v>
          </cell>
          <cell r="BF25854">
            <v>0</v>
          </cell>
          <cell r="BG25854">
            <v>0</v>
          </cell>
          <cell r="BH25854">
            <v>1247</v>
          </cell>
          <cell r="BI25854">
            <v>0</v>
          </cell>
          <cell r="BK25854">
            <v>1247</v>
          </cell>
          <cell r="BL25854">
            <v>0</v>
          </cell>
        </row>
        <row r="25855">
          <cell r="A25855">
            <v>2291</v>
          </cell>
          <cell r="B25855" t="str">
            <v>Solution J</v>
          </cell>
          <cell r="C25855" t="str">
            <v>M480</v>
          </cell>
          <cell r="D25855">
            <v>81</v>
          </cell>
          <cell r="M25855">
            <v>0</v>
          </cell>
          <cell r="R25855">
            <v>0</v>
          </cell>
          <cell r="BC25855">
            <v>97521.613987268065</v>
          </cell>
          <cell r="BD25855">
            <v>0</v>
          </cell>
          <cell r="BF25855">
            <v>0</v>
          </cell>
          <cell r="BG25855">
            <v>0</v>
          </cell>
          <cell r="BH25855">
            <v>1247</v>
          </cell>
          <cell r="BI25855">
            <v>0</v>
          </cell>
          <cell r="BK25855">
            <v>1247</v>
          </cell>
          <cell r="BL25855">
            <v>0</v>
          </cell>
        </row>
        <row r="25856">
          <cell r="A25856">
            <v>2292</v>
          </cell>
          <cell r="B25856" t="str">
            <v>BAU</v>
          </cell>
          <cell r="C25856" t="str">
            <v>M429</v>
          </cell>
          <cell r="D25856">
            <v>30</v>
          </cell>
          <cell r="E25856" t="str">
            <v>C006</v>
          </cell>
          <cell r="G25856">
            <v>6</v>
          </cell>
          <cell r="M25856">
            <v>248.21729980487805</v>
          </cell>
          <cell r="R25856">
            <v>0</v>
          </cell>
          <cell r="BC25856">
            <v>0</v>
          </cell>
          <cell r="BD25856">
            <v>170333.17619118959</v>
          </cell>
          <cell r="BF25856">
            <v>152067</v>
          </cell>
          <cell r="BG25856">
            <v>108619.28571428571</v>
          </cell>
          <cell r="BH25856">
            <v>627</v>
          </cell>
          <cell r="BI25856">
            <v>0</v>
          </cell>
          <cell r="BK25856">
            <v>627</v>
          </cell>
          <cell r="BL25856">
            <v>0</v>
          </cell>
        </row>
        <row r="25857">
          <cell r="A25857">
            <v>2292</v>
          </cell>
          <cell r="B25857" t="str">
            <v>Solution A</v>
          </cell>
          <cell r="C25857" t="str">
            <v>M430</v>
          </cell>
          <cell r="D25857">
            <v>31</v>
          </cell>
          <cell r="E25857" t="str">
            <v>C006</v>
          </cell>
          <cell r="G25857">
            <v>6</v>
          </cell>
          <cell r="M25857">
            <v>248.21729980487805</v>
          </cell>
          <cell r="R25857">
            <v>0</v>
          </cell>
          <cell r="BC25857">
            <v>0</v>
          </cell>
          <cell r="BD25857">
            <v>170333.17619118959</v>
          </cell>
          <cell r="BF25857">
            <v>152067</v>
          </cell>
          <cell r="BG25857">
            <v>108619.28571428571</v>
          </cell>
          <cell r="BH25857">
            <v>627</v>
          </cell>
          <cell r="BI25857">
            <v>0</v>
          </cell>
          <cell r="BK25857">
            <v>627</v>
          </cell>
          <cell r="BL25857">
            <v>0</v>
          </cell>
        </row>
        <row r="25858">
          <cell r="A25858">
            <v>2292</v>
          </cell>
          <cell r="B25858" t="str">
            <v>Solution B</v>
          </cell>
          <cell r="C25858" t="str">
            <v>M431</v>
          </cell>
          <cell r="D25858">
            <v>32</v>
          </cell>
          <cell r="E25858" t="str">
            <v>C006</v>
          </cell>
          <cell r="G25858">
            <v>6</v>
          </cell>
          <cell r="M25858">
            <v>248.21729980487805</v>
          </cell>
          <cell r="R25858">
            <v>0</v>
          </cell>
          <cell r="BC25858">
            <v>51762.02527364772</v>
          </cell>
          <cell r="BD25858">
            <v>0</v>
          </cell>
          <cell r="BF25858">
            <v>152067</v>
          </cell>
          <cell r="BG25858">
            <v>108619.28571428571</v>
          </cell>
          <cell r="BH25858">
            <v>627</v>
          </cell>
          <cell r="BI25858">
            <v>0</v>
          </cell>
          <cell r="BK25858">
            <v>627</v>
          </cell>
          <cell r="BL25858">
            <v>0</v>
          </cell>
        </row>
        <row r="25859">
          <cell r="A25859">
            <v>2292</v>
          </cell>
          <cell r="B25859" t="str">
            <v>Solution C</v>
          </cell>
          <cell r="C25859" t="str">
            <v>M432</v>
          </cell>
          <cell r="D25859">
            <v>33</v>
          </cell>
          <cell r="E25859" t="str">
            <v>C006</v>
          </cell>
          <cell r="G25859">
            <v>6</v>
          </cell>
          <cell r="M25859">
            <v>248.21729980487805</v>
          </cell>
          <cell r="R25859">
            <v>0</v>
          </cell>
          <cell r="BC25859">
            <v>146486.53152442304</v>
          </cell>
          <cell r="BD25859">
            <v>0</v>
          </cell>
          <cell r="BF25859">
            <v>152067</v>
          </cell>
          <cell r="BG25859">
            <v>108619.28571428571</v>
          </cell>
          <cell r="BH25859">
            <v>627</v>
          </cell>
          <cell r="BI25859">
            <v>0</v>
          </cell>
          <cell r="BK25859">
            <v>627</v>
          </cell>
          <cell r="BL25859">
            <v>0</v>
          </cell>
        </row>
        <row r="25860">
          <cell r="A25860">
            <v>2292</v>
          </cell>
          <cell r="B25860" t="str">
            <v>Solution E</v>
          </cell>
          <cell r="C25860" t="str">
            <v>M433</v>
          </cell>
          <cell r="D25860">
            <v>34</v>
          </cell>
          <cell r="E25860" t="str">
            <v>C006</v>
          </cell>
          <cell r="G25860">
            <v>6</v>
          </cell>
          <cell r="M25860">
            <v>248.21729980487805</v>
          </cell>
          <cell r="R25860">
            <v>0</v>
          </cell>
          <cell r="BC25860">
            <v>25881.01263682386</v>
          </cell>
          <cell r="BD25860">
            <v>85166.588095594794</v>
          </cell>
          <cell r="BF25860">
            <v>152067</v>
          </cell>
          <cell r="BG25860">
            <v>108619.28571428571</v>
          </cell>
          <cell r="BH25860">
            <v>627</v>
          </cell>
          <cell r="BI25860">
            <v>0</v>
          </cell>
          <cell r="BK25860">
            <v>627</v>
          </cell>
          <cell r="BL25860">
            <v>0</v>
          </cell>
        </row>
        <row r="25861">
          <cell r="A25861">
            <v>2292</v>
          </cell>
          <cell r="B25861" t="str">
            <v>Solution G</v>
          </cell>
          <cell r="C25861" t="str">
            <v>M434</v>
          </cell>
          <cell r="D25861">
            <v>35</v>
          </cell>
          <cell r="E25861" t="str">
            <v>C006</v>
          </cell>
          <cell r="G25861">
            <v>6</v>
          </cell>
          <cell r="M25861">
            <v>248.21729980487805</v>
          </cell>
          <cell r="R25861">
            <v>0</v>
          </cell>
          <cell r="BC25861">
            <v>46950.811386033027</v>
          </cell>
          <cell r="BD25861">
            <v>0</v>
          </cell>
          <cell r="BF25861">
            <v>152067</v>
          </cell>
          <cell r="BG25861">
            <v>108619.28571428571</v>
          </cell>
          <cell r="BH25861">
            <v>627</v>
          </cell>
          <cell r="BI25861">
            <v>0</v>
          </cell>
          <cell r="BK25861">
            <v>627</v>
          </cell>
          <cell r="BL25861">
            <v>0</v>
          </cell>
        </row>
        <row r="25862">
          <cell r="A25862">
            <v>2292</v>
          </cell>
          <cell r="B25862" t="str">
            <v>Solution H</v>
          </cell>
          <cell r="C25862" t="str">
            <v>M435</v>
          </cell>
          <cell r="D25862">
            <v>36</v>
          </cell>
          <cell r="E25862" t="str">
            <v>C006</v>
          </cell>
          <cell r="G25862">
            <v>6</v>
          </cell>
          <cell r="M25862">
            <v>248.21729980487805</v>
          </cell>
          <cell r="R25862">
            <v>0</v>
          </cell>
          <cell r="BC25862">
            <v>0</v>
          </cell>
          <cell r="BD25862">
            <v>146486.53152442304</v>
          </cell>
          <cell r="BF25862">
            <v>152067</v>
          </cell>
          <cell r="BG25862">
            <v>108619.28571428571</v>
          </cell>
          <cell r="BH25862">
            <v>627</v>
          </cell>
          <cell r="BI25862">
            <v>0</v>
          </cell>
          <cell r="BK25862">
            <v>627</v>
          </cell>
          <cell r="BL25862">
            <v>0</v>
          </cell>
        </row>
        <row r="25863">
          <cell r="A25863">
            <v>2292</v>
          </cell>
          <cell r="B25863" t="str">
            <v>Solution I</v>
          </cell>
          <cell r="C25863" t="str">
            <v>M436</v>
          </cell>
          <cell r="D25863">
            <v>37</v>
          </cell>
          <cell r="E25863" t="str">
            <v>C006</v>
          </cell>
          <cell r="G25863">
            <v>6</v>
          </cell>
          <cell r="M25863">
            <v>248.21729980487805</v>
          </cell>
          <cell r="R25863">
            <v>0</v>
          </cell>
          <cell r="BC25863">
            <v>0</v>
          </cell>
          <cell r="BD25863">
            <v>225363.89465295852</v>
          </cell>
          <cell r="BF25863">
            <v>152067</v>
          </cell>
          <cell r="BG25863">
            <v>108619.28571428571</v>
          </cell>
          <cell r="BH25863">
            <v>627</v>
          </cell>
          <cell r="BI25863">
            <v>0</v>
          </cell>
          <cell r="BK25863">
            <v>627</v>
          </cell>
          <cell r="BL25863">
            <v>0</v>
          </cell>
        </row>
        <row r="25864">
          <cell r="A25864">
            <v>2292</v>
          </cell>
          <cell r="B25864" t="str">
            <v>Solution J</v>
          </cell>
          <cell r="C25864" t="str">
            <v>M437</v>
          </cell>
          <cell r="D25864">
            <v>38</v>
          </cell>
          <cell r="E25864" t="str">
            <v>C006</v>
          </cell>
          <cell r="G25864">
            <v>6</v>
          </cell>
          <cell r="M25864">
            <v>248.21729980487805</v>
          </cell>
          <cell r="R25864">
            <v>0</v>
          </cell>
          <cell r="BC25864">
            <v>64531.511684767858</v>
          </cell>
          <cell r="BD25864">
            <v>0</v>
          </cell>
          <cell r="BF25864">
            <v>152067</v>
          </cell>
          <cell r="BG25864">
            <v>108619.28571428571</v>
          </cell>
          <cell r="BH25864">
            <v>627</v>
          </cell>
          <cell r="BI25864">
            <v>0</v>
          </cell>
          <cell r="BK25864">
            <v>627</v>
          </cell>
          <cell r="BL25864">
            <v>0</v>
          </cell>
        </row>
        <row r="25865">
          <cell r="A25865">
            <v>2292</v>
          </cell>
          <cell r="B25865" t="str">
            <v>BAU</v>
          </cell>
          <cell r="C25865" t="str">
            <v>M501</v>
          </cell>
          <cell r="D25865">
            <v>102</v>
          </cell>
          <cell r="E25865" t="str">
            <v>C007</v>
          </cell>
          <cell r="G25865">
            <v>7</v>
          </cell>
          <cell r="M25865">
            <v>248.21729980487805</v>
          </cell>
          <cell r="R25865">
            <v>0</v>
          </cell>
          <cell r="BC25865">
            <v>0</v>
          </cell>
          <cell r="BD25865">
            <v>170333.17619118959</v>
          </cell>
          <cell r="BF25865">
            <v>152067</v>
          </cell>
          <cell r="BG25865">
            <v>108619.28571428571</v>
          </cell>
          <cell r="BH25865">
            <v>627</v>
          </cell>
          <cell r="BI25865">
            <v>0</v>
          </cell>
          <cell r="BK25865">
            <v>627</v>
          </cell>
          <cell r="BL25865">
            <v>0</v>
          </cell>
        </row>
        <row r="25866">
          <cell r="A25866">
            <v>2292</v>
          </cell>
          <cell r="B25866" t="str">
            <v>Solution A</v>
          </cell>
          <cell r="C25866" t="str">
            <v>M502</v>
          </cell>
          <cell r="D25866">
            <v>103</v>
          </cell>
          <cell r="E25866" t="str">
            <v>C007</v>
          </cell>
          <cell r="G25866">
            <v>7</v>
          </cell>
          <cell r="M25866">
            <v>248.21729980487805</v>
          </cell>
          <cell r="R25866">
            <v>0</v>
          </cell>
          <cell r="BC25866">
            <v>0</v>
          </cell>
          <cell r="BD25866">
            <v>170333.17619118959</v>
          </cell>
          <cell r="BF25866">
            <v>152067</v>
          </cell>
          <cell r="BG25866">
            <v>108619.28571428571</v>
          </cell>
          <cell r="BH25866">
            <v>627</v>
          </cell>
          <cell r="BI25866">
            <v>0</v>
          </cell>
          <cell r="BK25866">
            <v>627</v>
          </cell>
          <cell r="BL25866">
            <v>0</v>
          </cell>
        </row>
        <row r="25867">
          <cell r="A25867">
            <v>2292</v>
          </cell>
          <cell r="B25867" t="str">
            <v>Solution B</v>
          </cell>
          <cell r="C25867" t="str">
            <v>M503</v>
          </cell>
          <cell r="D25867">
            <v>104</v>
          </cell>
          <cell r="E25867" t="str">
            <v>C007</v>
          </cell>
          <cell r="G25867">
            <v>7</v>
          </cell>
          <cell r="M25867">
            <v>248.21729980487805</v>
          </cell>
          <cell r="R25867">
            <v>0</v>
          </cell>
          <cell r="BC25867">
            <v>51762.02527364772</v>
          </cell>
          <cell r="BD25867">
            <v>0</v>
          </cell>
          <cell r="BF25867">
            <v>152067</v>
          </cell>
          <cell r="BG25867">
            <v>108619.28571428571</v>
          </cell>
          <cell r="BH25867">
            <v>627</v>
          </cell>
          <cell r="BI25867">
            <v>0</v>
          </cell>
          <cell r="BK25867">
            <v>627</v>
          </cell>
          <cell r="BL25867">
            <v>0</v>
          </cell>
        </row>
        <row r="25868">
          <cell r="A25868">
            <v>2292</v>
          </cell>
          <cell r="B25868" t="str">
            <v>Solution C</v>
          </cell>
          <cell r="C25868" t="str">
            <v>M504</v>
          </cell>
          <cell r="D25868">
            <v>105</v>
          </cell>
          <cell r="E25868" t="str">
            <v>C007</v>
          </cell>
          <cell r="G25868">
            <v>7</v>
          </cell>
          <cell r="M25868">
            <v>248.21729980487805</v>
          </cell>
          <cell r="R25868">
            <v>0</v>
          </cell>
          <cell r="BC25868">
            <v>146486.53152442304</v>
          </cell>
          <cell r="BD25868">
            <v>0</v>
          </cell>
          <cell r="BF25868">
            <v>152067</v>
          </cell>
          <cell r="BG25868">
            <v>108619.28571428571</v>
          </cell>
          <cell r="BH25868">
            <v>627</v>
          </cell>
          <cell r="BI25868">
            <v>0</v>
          </cell>
          <cell r="BK25868">
            <v>627</v>
          </cell>
          <cell r="BL25868">
            <v>0</v>
          </cell>
        </row>
        <row r="25869">
          <cell r="A25869">
            <v>2292</v>
          </cell>
          <cell r="B25869" t="str">
            <v>Solution E</v>
          </cell>
          <cell r="C25869" t="str">
            <v>M505</v>
          </cell>
          <cell r="D25869">
            <v>106</v>
          </cell>
          <cell r="E25869" t="str">
            <v>C007</v>
          </cell>
          <cell r="G25869">
            <v>7</v>
          </cell>
          <cell r="M25869">
            <v>248.21729980487805</v>
          </cell>
          <cell r="R25869">
            <v>0</v>
          </cell>
          <cell r="BC25869">
            <v>25881.01263682386</v>
          </cell>
          <cell r="BD25869">
            <v>85166.588095594794</v>
          </cell>
          <cell r="BF25869">
            <v>152067</v>
          </cell>
          <cell r="BG25869">
            <v>108619.28571428571</v>
          </cell>
          <cell r="BH25869">
            <v>627</v>
          </cell>
          <cell r="BI25869">
            <v>0</v>
          </cell>
          <cell r="BK25869">
            <v>627</v>
          </cell>
          <cell r="BL25869">
            <v>0</v>
          </cell>
        </row>
        <row r="25870">
          <cell r="A25870">
            <v>2292</v>
          </cell>
          <cell r="B25870" t="str">
            <v>Solution G</v>
          </cell>
          <cell r="C25870" t="str">
            <v>M506</v>
          </cell>
          <cell r="D25870">
            <v>107</v>
          </cell>
          <cell r="E25870" t="str">
            <v>C007</v>
          </cell>
          <cell r="G25870">
            <v>7</v>
          </cell>
          <cell r="M25870">
            <v>248.21729980487805</v>
          </cell>
          <cell r="R25870">
            <v>0</v>
          </cell>
          <cell r="BC25870">
            <v>46950.811386033027</v>
          </cell>
          <cell r="BD25870">
            <v>0</v>
          </cell>
          <cell r="BF25870">
            <v>152067</v>
          </cell>
          <cell r="BG25870">
            <v>108619.28571428571</v>
          </cell>
          <cell r="BH25870">
            <v>627</v>
          </cell>
          <cell r="BI25870">
            <v>0</v>
          </cell>
          <cell r="BK25870">
            <v>627</v>
          </cell>
          <cell r="BL25870">
            <v>0</v>
          </cell>
        </row>
        <row r="25871">
          <cell r="A25871">
            <v>2292</v>
          </cell>
          <cell r="B25871" t="str">
            <v>Solution H</v>
          </cell>
          <cell r="C25871" t="str">
            <v>M507</v>
          </cell>
          <cell r="D25871">
            <v>108</v>
          </cell>
          <cell r="E25871" t="str">
            <v>C007</v>
          </cell>
          <cell r="G25871">
            <v>7</v>
          </cell>
          <cell r="M25871">
            <v>248.21729980487805</v>
          </cell>
          <cell r="R25871">
            <v>0</v>
          </cell>
          <cell r="BC25871">
            <v>0</v>
          </cell>
          <cell r="BD25871">
            <v>146486.53152442304</v>
          </cell>
          <cell r="BF25871">
            <v>152067</v>
          </cell>
          <cell r="BG25871">
            <v>108619.28571428571</v>
          </cell>
          <cell r="BH25871">
            <v>627</v>
          </cell>
          <cell r="BI25871">
            <v>0</v>
          </cell>
          <cell r="BK25871">
            <v>627</v>
          </cell>
          <cell r="BL25871">
            <v>0</v>
          </cell>
        </row>
        <row r="25872">
          <cell r="A25872">
            <v>2292</v>
          </cell>
          <cell r="B25872" t="str">
            <v>Solution I</v>
          </cell>
          <cell r="C25872" t="str">
            <v>M508</v>
          </cell>
          <cell r="D25872">
            <v>109</v>
          </cell>
          <cell r="E25872" t="str">
            <v>C007</v>
          </cell>
          <cell r="G25872">
            <v>7</v>
          </cell>
          <cell r="M25872">
            <v>248.21729980487805</v>
          </cell>
          <cell r="R25872">
            <v>0</v>
          </cell>
          <cell r="BC25872">
            <v>0</v>
          </cell>
          <cell r="BD25872">
            <v>225363.89465295852</v>
          </cell>
          <cell r="BF25872">
            <v>152067</v>
          </cell>
          <cell r="BG25872">
            <v>108619.28571428571</v>
          </cell>
          <cell r="BH25872">
            <v>627</v>
          </cell>
          <cell r="BI25872">
            <v>0</v>
          </cell>
          <cell r="BK25872">
            <v>627</v>
          </cell>
          <cell r="BL25872">
            <v>0</v>
          </cell>
        </row>
        <row r="25873">
          <cell r="A25873">
            <v>2292</v>
          </cell>
          <cell r="B25873" t="str">
            <v>Solution J</v>
          </cell>
          <cell r="C25873" t="str">
            <v>M509</v>
          </cell>
          <cell r="D25873">
            <v>110</v>
          </cell>
          <cell r="E25873" t="str">
            <v>C007</v>
          </cell>
          <cell r="G25873">
            <v>7</v>
          </cell>
          <cell r="M25873">
            <v>248.21729980487805</v>
          </cell>
          <cell r="R25873">
            <v>0</v>
          </cell>
          <cell r="BC25873">
            <v>64531.511684767858</v>
          </cell>
          <cell r="BD25873">
            <v>0</v>
          </cell>
          <cell r="BF25873">
            <v>152067</v>
          </cell>
          <cell r="BG25873">
            <v>108619.28571428571</v>
          </cell>
          <cell r="BH25873">
            <v>627</v>
          </cell>
          <cell r="BI25873">
            <v>0</v>
          </cell>
          <cell r="BK25873">
            <v>627</v>
          </cell>
          <cell r="BL25873">
            <v>0</v>
          </cell>
        </row>
        <row r="25874">
          <cell r="A25874">
            <v>2293</v>
          </cell>
          <cell r="B25874" t="str">
            <v>BAU</v>
          </cell>
          <cell r="C25874" t="str">
            <v>M469</v>
          </cell>
          <cell r="D25874">
            <v>70</v>
          </cell>
          <cell r="E25874" t="str">
            <v>C001</v>
          </cell>
          <cell r="G25874">
            <v>1</v>
          </cell>
          <cell r="M25874">
            <v>0</v>
          </cell>
          <cell r="R25874">
            <v>0</v>
          </cell>
          <cell r="BC25874">
            <v>6168.4902276433813</v>
          </cell>
          <cell r="BD25874">
            <v>0</v>
          </cell>
          <cell r="BF25874">
            <v>0</v>
          </cell>
          <cell r="BG25874">
            <v>0</v>
          </cell>
          <cell r="BH25874">
            <v>421</v>
          </cell>
          <cell r="BI25874">
            <v>0</v>
          </cell>
          <cell r="BK25874">
            <v>421</v>
          </cell>
          <cell r="BL25874">
            <v>0</v>
          </cell>
        </row>
        <row r="25875">
          <cell r="A25875">
            <v>2293</v>
          </cell>
          <cell r="B25875" t="str">
            <v>BAU</v>
          </cell>
          <cell r="C25875" t="str">
            <v>M541</v>
          </cell>
          <cell r="D25875">
            <v>142</v>
          </cell>
          <cell r="E25875" t="str">
            <v>C002</v>
          </cell>
          <cell r="G25875">
            <v>2</v>
          </cell>
          <cell r="M25875">
            <v>0</v>
          </cell>
          <cell r="R25875">
            <v>0</v>
          </cell>
          <cell r="BC25875">
            <v>6168.4902276433813</v>
          </cell>
          <cell r="BD25875">
            <v>0</v>
          </cell>
          <cell r="BF25875">
            <v>0</v>
          </cell>
          <cell r="BG25875">
            <v>0</v>
          </cell>
          <cell r="BH25875">
            <v>421</v>
          </cell>
          <cell r="BI25875">
            <v>0</v>
          </cell>
          <cell r="BK25875">
            <v>421</v>
          </cell>
          <cell r="BL25875">
            <v>0</v>
          </cell>
        </row>
        <row r="25876">
          <cell r="A25876">
            <v>2294</v>
          </cell>
          <cell r="B25876" t="str">
            <v>BAU</v>
          </cell>
          <cell r="C25876" t="str">
            <v>M429</v>
          </cell>
          <cell r="D25876">
            <v>30</v>
          </cell>
          <cell r="E25876" t="str">
            <v>C006</v>
          </cell>
          <cell r="G25876">
            <v>6</v>
          </cell>
          <cell r="M25876">
            <v>105.68653406403693</v>
          </cell>
          <cell r="R25876">
            <v>0</v>
          </cell>
          <cell r="BC25876">
            <v>0</v>
          </cell>
          <cell r="BD25876">
            <v>108182.01727356101</v>
          </cell>
          <cell r="BF25876">
            <v>55692</v>
          </cell>
          <cell r="BG25876">
            <v>31824</v>
          </cell>
          <cell r="BH25876">
            <v>617</v>
          </cell>
          <cell r="BI25876">
            <v>0</v>
          </cell>
          <cell r="BK25876">
            <v>617</v>
          </cell>
          <cell r="BL25876">
            <v>0</v>
          </cell>
        </row>
        <row r="25877">
          <cell r="A25877">
            <v>2294</v>
          </cell>
          <cell r="B25877" t="str">
            <v>Solution A</v>
          </cell>
          <cell r="C25877" t="str">
            <v>M430</v>
          </cell>
          <cell r="D25877">
            <v>31</v>
          </cell>
          <cell r="E25877" t="str">
            <v>C006</v>
          </cell>
          <cell r="G25877">
            <v>6</v>
          </cell>
          <cell r="M25877">
            <v>105.68653406403693</v>
          </cell>
          <cell r="R25877">
            <v>0</v>
          </cell>
          <cell r="BC25877">
            <v>0</v>
          </cell>
          <cell r="BD25877">
            <v>108182.01727356101</v>
          </cell>
          <cell r="BF25877">
            <v>55692</v>
          </cell>
          <cell r="BG25877">
            <v>31824</v>
          </cell>
          <cell r="BH25877">
            <v>617</v>
          </cell>
          <cell r="BI25877">
            <v>0</v>
          </cell>
          <cell r="BK25877">
            <v>617</v>
          </cell>
          <cell r="BL25877">
            <v>0</v>
          </cell>
        </row>
        <row r="25878">
          <cell r="A25878">
            <v>2294</v>
          </cell>
          <cell r="B25878" t="str">
            <v>Solution B</v>
          </cell>
          <cell r="C25878" t="str">
            <v>M431</v>
          </cell>
          <cell r="D25878">
            <v>32</v>
          </cell>
          <cell r="E25878" t="str">
            <v>C006</v>
          </cell>
          <cell r="G25878">
            <v>6</v>
          </cell>
          <cell r="M25878">
            <v>105.68653406403693</v>
          </cell>
          <cell r="R25878">
            <v>0</v>
          </cell>
          <cell r="BC25878">
            <v>32875.100655569775</v>
          </cell>
          <cell r="BD25878">
            <v>0</v>
          </cell>
          <cell r="BF25878">
            <v>55692</v>
          </cell>
          <cell r="BG25878">
            <v>31824</v>
          </cell>
          <cell r="BH25878">
            <v>617</v>
          </cell>
          <cell r="BI25878">
            <v>0</v>
          </cell>
          <cell r="BK25878">
            <v>617</v>
          </cell>
          <cell r="BL25878">
            <v>0</v>
          </cell>
        </row>
        <row r="25879">
          <cell r="A25879">
            <v>2294</v>
          </cell>
          <cell r="B25879" t="str">
            <v>Solution C</v>
          </cell>
          <cell r="C25879" t="str">
            <v>M432</v>
          </cell>
          <cell r="D25879">
            <v>33</v>
          </cell>
          <cell r="E25879" t="str">
            <v>C006</v>
          </cell>
          <cell r="G25879">
            <v>6</v>
          </cell>
          <cell r="M25879">
            <v>105.68653406403693</v>
          </cell>
          <cell r="R25879">
            <v>0</v>
          </cell>
          <cell r="BC25879">
            <v>93036.534855262464</v>
          </cell>
          <cell r="BD25879">
            <v>0</v>
          </cell>
          <cell r="BF25879">
            <v>55692</v>
          </cell>
          <cell r="BG25879">
            <v>31824</v>
          </cell>
          <cell r="BH25879">
            <v>617</v>
          </cell>
          <cell r="BI25879">
            <v>0</v>
          </cell>
          <cell r="BK25879">
            <v>617</v>
          </cell>
          <cell r="BL25879">
            <v>0</v>
          </cell>
        </row>
        <row r="25880">
          <cell r="A25880">
            <v>2294</v>
          </cell>
          <cell r="B25880" t="str">
            <v>Solution E</v>
          </cell>
          <cell r="C25880" t="str">
            <v>M433</v>
          </cell>
          <cell r="D25880">
            <v>34</v>
          </cell>
          <cell r="E25880" t="str">
            <v>C006</v>
          </cell>
          <cell r="G25880">
            <v>6</v>
          </cell>
          <cell r="M25880">
            <v>105.68653406403693</v>
          </cell>
          <cell r="R25880">
            <v>0</v>
          </cell>
          <cell r="BC25880">
            <v>16437.550327784887</v>
          </cell>
          <cell r="BD25880">
            <v>54091.008636780505</v>
          </cell>
          <cell r="BF25880">
            <v>55692</v>
          </cell>
          <cell r="BG25880">
            <v>31824</v>
          </cell>
          <cell r="BH25880">
            <v>617</v>
          </cell>
          <cell r="BI25880">
            <v>0</v>
          </cell>
          <cell r="BK25880">
            <v>617</v>
          </cell>
          <cell r="BL25880">
            <v>0</v>
          </cell>
        </row>
        <row r="25881">
          <cell r="A25881">
            <v>2294</v>
          </cell>
          <cell r="B25881" t="str">
            <v>Solution G</v>
          </cell>
          <cell r="C25881" t="str">
            <v>M434</v>
          </cell>
          <cell r="D25881">
            <v>35</v>
          </cell>
          <cell r="E25881" t="str">
            <v>C006</v>
          </cell>
          <cell r="G25881">
            <v>6</v>
          </cell>
          <cell r="M25881">
            <v>105.68653406403693</v>
          </cell>
          <cell r="R25881">
            <v>0</v>
          </cell>
          <cell r="BC25881">
            <v>29819.402197199506</v>
          </cell>
          <cell r="BD25881">
            <v>0</v>
          </cell>
          <cell r="BF25881">
            <v>55692</v>
          </cell>
          <cell r="BG25881">
            <v>31824</v>
          </cell>
          <cell r="BH25881">
            <v>617</v>
          </cell>
          <cell r="BI25881">
            <v>0</v>
          </cell>
          <cell r="BK25881">
            <v>617</v>
          </cell>
          <cell r="BL25881">
            <v>0</v>
          </cell>
        </row>
        <row r="25882">
          <cell r="A25882">
            <v>2294</v>
          </cell>
          <cell r="B25882" t="str">
            <v>Solution H</v>
          </cell>
          <cell r="C25882" t="str">
            <v>M435</v>
          </cell>
          <cell r="D25882">
            <v>36</v>
          </cell>
          <cell r="E25882" t="str">
            <v>C006</v>
          </cell>
          <cell r="G25882">
            <v>6</v>
          </cell>
          <cell r="M25882">
            <v>105.68653406403693</v>
          </cell>
          <cell r="R25882">
            <v>0</v>
          </cell>
          <cell r="BC25882">
            <v>0</v>
          </cell>
          <cell r="BD25882">
            <v>93036.534855262464</v>
          </cell>
          <cell r="BF25882">
            <v>55692</v>
          </cell>
          <cell r="BG25882">
            <v>31824</v>
          </cell>
          <cell r="BH25882">
            <v>617</v>
          </cell>
          <cell r="BI25882">
            <v>0</v>
          </cell>
          <cell r="BK25882">
            <v>617</v>
          </cell>
          <cell r="BL25882">
            <v>0</v>
          </cell>
        </row>
        <row r="25883">
          <cell r="A25883">
            <v>2294</v>
          </cell>
          <cell r="B25883" t="str">
            <v>Solution I</v>
          </cell>
          <cell r="C25883" t="str">
            <v>M436</v>
          </cell>
          <cell r="D25883">
            <v>37</v>
          </cell>
          <cell r="E25883" t="str">
            <v>C006</v>
          </cell>
          <cell r="G25883">
            <v>6</v>
          </cell>
          <cell r="M25883">
            <v>105.68653406403693</v>
          </cell>
          <cell r="R25883">
            <v>0</v>
          </cell>
          <cell r="BC25883">
            <v>0</v>
          </cell>
          <cell r="BD25883">
            <v>143133.13054655763</v>
          </cell>
          <cell r="BF25883">
            <v>55692</v>
          </cell>
          <cell r="BG25883">
            <v>31824</v>
          </cell>
          <cell r="BH25883">
            <v>617</v>
          </cell>
          <cell r="BI25883">
            <v>0</v>
          </cell>
          <cell r="BK25883">
            <v>617</v>
          </cell>
          <cell r="BL25883">
            <v>0</v>
          </cell>
        </row>
        <row r="25884">
          <cell r="A25884">
            <v>2294</v>
          </cell>
          <cell r="B25884" t="str">
            <v>Solution J</v>
          </cell>
          <cell r="C25884" t="str">
            <v>M437</v>
          </cell>
          <cell r="D25884">
            <v>38</v>
          </cell>
          <cell r="E25884" t="str">
            <v>C006</v>
          </cell>
          <cell r="G25884">
            <v>6</v>
          </cell>
          <cell r="M25884">
            <v>105.68653406403693</v>
          </cell>
          <cell r="R25884">
            <v>0</v>
          </cell>
          <cell r="BC25884">
            <v>40985.25764549007</v>
          </cell>
          <cell r="BD25884">
            <v>0</v>
          </cell>
          <cell r="BF25884">
            <v>55692</v>
          </cell>
          <cell r="BG25884">
            <v>31824</v>
          </cell>
          <cell r="BH25884">
            <v>617</v>
          </cell>
          <cell r="BI25884">
            <v>0</v>
          </cell>
          <cell r="BK25884">
            <v>617</v>
          </cell>
          <cell r="BL25884">
            <v>0</v>
          </cell>
        </row>
        <row r="25885">
          <cell r="A25885">
            <v>2294</v>
          </cell>
          <cell r="B25885" t="str">
            <v>BAU</v>
          </cell>
          <cell r="C25885" t="str">
            <v>M501</v>
          </cell>
          <cell r="D25885">
            <v>102</v>
          </cell>
          <cell r="E25885" t="str">
            <v>C007</v>
          </cell>
          <cell r="G25885">
            <v>7</v>
          </cell>
          <cell r="M25885">
            <v>105.68653406403693</v>
          </cell>
          <cell r="R25885">
            <v>0</v>
          </cell>
          <cell r="BC25885">
            <v>0</v>
          </cell>
          <cell r="BD25885">
            <v>108182.01727356101</v>
          </cell>
          <cell r="BF25885">
            <v>55692</v>
          </cell>
          <cell r="BG25885">
            <v>31824</v>
          </cell>
          <cell r="BH25885">
            <v>617</v>
          </cell>
          <cell r="BI25885">
            <v>0</v>
          </cell>
          <cell r="BK25885">
            <v>617</v>
          </cell>
          <cell r="BL25885">
            <v>0</v>
          </cell>
        </row>
        <row r="25886">
          <cell r="A25886">
            <v>2294</v>
          </cell>
          <cell r="B25886" t="str">
            <v>Solution A</v>
          </cell>
          <cell r="C25886" t="str">
            <v>M502</v>
          </cell>
          <cell r="D25886">
            <v>103</v>
          </cell>
          <cell r="E25886" t="str">
            <v>C007</v>
          </cell>
          <cell r="G25886">
            <v>7</v>
          </cell>
          <cell r="M25886">
            <v>105.68653406403693</v>
          </cell>
          <cell r="R25886">
            <v>0</v>
          </cell>
          <cell r="BC25886">
            <v>0</v>
          </cell>
          <cell r="BD25886">
            <v>108182.01727356101</v>
          </cell>
          <cell r="BF25886">
            <v>55692</v>
          </cell>
          <cell r="BG25886">
            <v>31824</v>
          </cell>
          <cell r="BH25886">
            <v>617</v>
          </cell>
          <cell r="BI25886">
            <v>0</v>
          </cell>
          <cell r="BK25886">
            <v>617</v>
          </cell>
          <cell r="BL25886">
            <v>0</v>
          </cell>
        </row>
        <row r="25887">
          <cell r="A25887">
            <v>2294</v>
          </cell>
          <cell r="B25887" t="str">
            <v>Solution B</v>
          </cell>
          <cell r="C25887" t="str">
            <v>M503</v>
          </cell>
          <cell r="D25887">
            <v>104</v>
          </cell>
          <cell r="E25887" t="str">
            <v>C007</v>
          </cell>
          <cell r="G25887">
            <v>7</v>
          </cell>
          <cell r="M25887">
            <v>105.68653406403693</v>
          </cell>
          <cell r="R25887">
            <v>0</v>
          </cell>
          <cell r="BC25887">
            <v>32875.100655569775</v>
          </cell>
          <cell r="BD25887">
            <v>0</v>
          </cell>
          <cell r="BF25887">
            <v>55692</v>
          </cell>
          <cell r="BG25887">
            <v>31824</v>
          </cell>
          <cell r="BH25887">
            <v>617</v>
          </cell>
          <cell r="BI25887">
            <v>0</v>
          </cell>
          <cell r="BK25887">
            <v>617</v>
          </cell>
          <cell r="BL25887">
            <v>0</v>
          </cell>
        </row>
        <row r="25888">
          <cell r="A25888">
            <v>2294</v>
          </cell>
          <cell r="B25888" t="str">
            <v>Solution C</v>
          </cell>
          <cell r="C25888" t="str">
            <v>M504</v>
          </cell>
          <cell r="D25888">
            <v>105</v>
          </cell>
          <cell r="E25888" t="str">
            <v>C007</v>
          </cell>
          <cell r="G25888">
            <v>7</v>
          </cell>
          <cell r="M25888">
            <v>105.68653406403693</v>
          </cell>
          <cell r="R25888">
            <v>0</v>
          </cell>
          <cell r="BC25888">
            <v>93036.534855262464</v>
          </cell>
          <cell r="BD25888">
            <v>0</v>
          </cell>
          <cell r="BF25888">
            <v>55692</v>
          </cell>
          <cell r="BG25888">
            <v>31824</v>
          </cell>
          <cell r="BH25888">
            <v>617</v>
          </cell>
          <cell r="BI25888">
            <v>0</v>
          </cell>
          <cell r="BK25888">
            <v>617</v>
          </cell>
          <cell r="BL25888">
            <v>0</v>
          </cell>
        </row>
        <row r="25889">
          <cell r="A25889">
            <v>2294</v>
          </cell>
          <cell r="B25889" t="str">
            <v>Solution E</v>
          </cell>
          <cell r="C25889" t="str">
            <v>M505</v>
          </cell>
          <cell r="D25889">
            <v>106</v>
          </cell>
          <cell r="E25889" t="str">
            <v>C007</v>
          </cell>
          <cell r="G25889">
            <v>7</v>
          </cell>
          <cell r="M25889">
            <v>105.68653406403693</v>
          </cell>
          <cell r="R25889">
            <v>0</v>
          </cell>
          <cell r="BC25889">
            <v>16437.550327784887</v>
          </cell>
          <cell r="BD25889">
            <v>54091.008636780505</v>
          </cell>
          <cell r="BF25889">
            <v>55692</v>
          </cell>
          <cell r="BG25889">
            <v>31824</v>
          </cell>
          <cell r="BH25889">
            <v>617</v>
          </cell>
          <cell r="BI25889">
            <v>0</v>
          </cell>
          <cell r="BK25889">
            <v>617</v>
          </cell>
          <cell r="BL25889">
            <v>0</v>
          </cell>
        </row>
        <row r="25890">
          <cell r="A25890">
            <v>2294</v>
          </cell>
          <cell r="B25890" t="str">
            <v>Solution G</v>
          </cell>
          <cell r="C25890" t="str">
            <v>M506</v>
          </cell>
          <cell r="D25890">
            <v>107</v>
          </cell>
          <cell r="E25890" t="str">
            <v>C007</v>
          </cell>
          <cell r="G25890">
            <v>7</v>
          </cell>
          <cell r="M25890">
            <v>105.68653406403693</v>
          </cell>
          <cell r="R25890">
            <v>0</v>
          </cell>
          <cell r="BC25890">
            <v>29819.402197199506</v>
          </cell>
          <cell r="BD25890">
            <v>0</v>
          </cell>
          <cell r="BF25890">
            <v>55692</v>
          </cell>
          <cell r="BG25890">
            <v>31824</v>
          </cell>
          <cell r="BH25890">
            <v>617</v>
          </cell>
          <cell r="BI25890">
            <v>0</v>
          </cell>
          <cell r="BK25890">
            <v>617</v>
          </cell>
          <cell r="BL25890">
            <v>0</v>
          </cell>
        </row>
        <row r="25891">
          <cell r="A25891">
            <v>2294</v>
          </cell>
          <cell r="B25891" t="str">
            <v>Solution H</v>
          </cell>
          <cell r="C25891" t="str">
            <v>M507</v>
          </cell>
          <cell r="D25891">
            <v>108</v>
          </cell>
          <cell r="E25891" t="str">
            <v>C007</v>
          </cell>
          <cell r="G25891">
            <v>7</v>
          </cell>
          <cell r="M25891">
            <v>105.68653406403693</v>
          </cell>
          <cell r="R25891">
            <v>0</v>
          </cell>
          <cell r="BC25891">
            <v>0</v>
          </cell>
          <cell r="BD25891">
            <v>93036.534855262464</v>
          </cell>
          <cell r="BF25891">
            <v>55692</v>
          </cell>
          <cell r="BG25891">
            <v>31824</v>
          </cell>
          <cell r="BH25891">
            <v>617</v>
          </cell>
          <cell r="BI25891">
            <v>0</v>
          </cell>
          <cell r="BK25891">
            <v>617</v>
          </cell>
          <cell r="BL25891">
            <v>0</v>
          </cell>
        </row>
        <row r="25892">
          <cell r="A25892">
            <v>2294</v>
          </cell>
          <cell r="B25892" t="str">
            <v>Solution I</v>
          </cell>
          <cell r="C25892" t="str">
            <v>M508</v>
          </cell>
          <cell r="D25892">
            <v>109</v>
          </cell>
          <cell r="E25892" t="str">
            <v>C007</v>
          </cell>
          <cell r="G25892">
            <v>7</v>
          </cell>
          <cell r="M25892">
            <v>105.68653406403693</v>
          </cell>
          <cell r="R25892">
            <v>0</v>
          </cell>
          <cell r="BC25892">
            <v>0</v>
          </cell>
          <cell r="BD25892">
            <v>143133.13054655763</v>
          </cell>
          <cell r="BF25892">
            <v>55692</v>
          </cell>
          <cell r="BG25892">
            <v>31824</v>
          </cell>
          <cell r="BH25892">
            <v>617</v>
          </cell>
          <cell r="BI25892">
            <v>0</v>
          </cell>
          <cell r="BK25892">
            <v>617</v>
          </cell>
          <cell r="BL25892">
            <v>0</v>
          </cell>
        </row>
        <row r="25893">
          <cell r="A25893">
            <v>2294</v>
          </cell>
          <cell r="B25893" t="str">
            <v>Solution J</v>
          </cell>
          <cell r="C25893" t="str">
            <v>M509</v>
          </cell>
          <cell r="D25893">
            <v>110</v>
          </cell>
          <cell r="E25893" t="str">
            <v>C007</v>
          </cell>
          <cell r="G25893">
            <v>7</v>
          </cell>
          <cell r="M25893">
            <v>105.68653406403693</v>
          </cell>
          <cell r="R25893">
            <v>0</v>
          </cell>
          <cell r="BC25893">
            <v>40985.25764549007</v>
          </cell>
          <cell r="BD25893">
            <v>0</v>
          </cell>
          <cell r="BF25893">
            <v>55692</v>
          </cell>
          <cell r="BG25893">
            <v>31824</v>
          </cell>
          <cell r="BH25893">
            <v>617</v>
          </cell>
          <cell r="BI25893">
            <v>0</v>
          </cell>
          <cell r="BK25893">
            <v>617</v>
          </cell>
          <cell r="BL25893">
            <v>0</v>
          </cell>
        </row>
        <row r="25894">
          <cell r="A25894">
            <v>2295</v>
          </cell>
          <cell r="B25894" t="str">
            <v>BAU</v>
          </cell>
          <cell r="C25894" t="str">
            <v>M400</v>
          </cell>
          <cell r="D25894">
            <v>1</v>
          </cell>
          <cell r="M25894">
            <v>0</v>
          </cell>
          <cell r="R25894">
            <v>0.12585616438356165</v>
          </cell>
          <cell r="BC25894">
            <v>0</v>
          </cell>
          <cell r="BD25894">
            <v>257750.97252793727</v>
          </cell>
          <cell r="BF25894">
            <v>0</v>
          </cell>
          <cell r="BG25894">
            <v>0</v>
          </cell>
          <cell r="BH25894">
            <v>0</v>
          </cell>
          <cell r="BI25894">
            <v>350</v>
          </cell>
          <cell r="BK25894">
            <v>0</v>
          </cell>
          <cell r="BL25894">
            <v>350</v>
          </cell>
        </row>
        <row r="25895">
          <cell r="A25895">
            <v>2295</v>
          </cell>
          <cell r="B25895" t="str">
            <v>Solution A</v>
          </cell>
          <cell r="C25895" t="str">
            <v>M401</v>
          </cell>
          <cell r="D25895">
            <v>2</v>
          </cell>
          <cell r="M25895">
            <v>0</v>
          </cell>
          <cell r="R25895">
            <v>0.12585616438356165</v>
          </cell>
          <cell r="BC25895">
            <v>0</v>
          </cell>
          <cell r="BD25895">
            <v>257750.97252793727</v>
          </cell>
          <cell r="BF25895">
            <v>0</v>
          </cell>
          <cell r="BG25895">
            <v>0</v>
          </cell>
          <cell r="BH25895">
            <v>0</v>
          </cell>
          <cell r="BI25895">
            <v>350</v>
          </cell>
          <cell r="BK25895">
            <v>0</v>
          </cell>
          <cell r="BL25895">
            <v>305.23255813953489</v>
          </cell>
        </row>
        <row r="25896">
          <cell r="A25896">
            <v>2295</v>
          </cell>
          <cell r="B25896" t="str">
            <v>Solution B</v>
          </cell>
          <cell r="C25896" t="str">
            <v>M402</v>
          </cell>
          <cell r="D25896">
            <v>3</v>
          </cell>
          <cell r="M25896">
            <v>0</v>
          </cell>
          <cell r="R25896">
            <v>0.12585616438356165</v>
          </cell>
          <cell r="BC25896">
            <v>78327.150662200016</v>
          </cell>
          <cell r="BD25896">
            <v>0</v>
          </cell>
          <cell r="BF25896">
            <v>0</v>
          </cell>
          <cell r="BG25896">
            <v>0</v>
          </cell>
          <cell r="BH25896">
            <v>0</v>
          </cell>
          <cell r="BI25896">
            <v>350</v>
          </cell>
          <cell r="BK25896">
            <v>115.63876651982379</v>
          </cell>
          <cell r="BL25896">
            <v>0</v>
          </cell>
        </row>
        <row r="25897">
          <cell r="A25897">
            <v>2295</v>
          </cell>
          <cell r="B25897" t="str">
            <v>Solution C</v>
          </cell>
          <cell r="C25897" t="str">
            <v>M403</v>
          </cell>
          <cell r="D25897">
            <v>4</v>
          </cell>
          <cell r="M25897">
            <v>0</v>
          </cell>
          <cell r="R25897">
            <v>0</v>
          </cell>
          <cell r="BC25897">
            <v>221665.83637402605</v>
          </cell>
          <cell r="BD25897">
            <v>0</v>
          </cell>
          <cell r="BF25897">
            <v>0</v>
          </cell>
          <cell r="BG25897">
            <v>0</v>
          </cell>
          <cell r="BH25897">
            <v>0</v>
          </cell>
          <cell r="BI25897">
            <v>350</v>
          </cell>
          <cell r="BK25897">
            <v>262.5</v>
          </cell>
          <cell r="BL25897">
            <v>0</v>
          </cell>
        </row>
        <row r="25898">
          <cell r="A25898">
            <v>2295</v>
          </cell>
          <cell r="B25898" t="str">
            <v>Solution E</v>
          </cell>
          <cell r="C25898" t="str">
            <v>M404</v>
          </cell>
          <cell r="D25898">
            <v>5</v>
          </cell>
          <cell r="M25898">
            <v>0</v>
          </cell>
          <cell r="R25898">
            <v>0.12585616438356165</v>
          </cell>
          <cell r="BC25898">
            <v>39163.575331100008</v>
          </cell>
          <cell r="BD25898">
            <v>128875.48626396863</v>
          </cell>
          <cell r="BF25898">
            <v>0</v>
          </cell>
          <cell r="BG25898">
            <v>0</v>
          </cell>
          <cell r="BH25898">
            <v>0</v>
          </cell>
          <cell r="BI25898">
            <v>350</v>
          </cell>
          <cell r="BK25898">
            <v>305.23255813953489</v>
          </cell>
          <cell r="BL25898">
            <v>0</v>
          </cell>
        </row>
        <row r="25899">
          <cell r="A25899">
            <v>2295</v>
          </cell>
          <cell r="B25899" t="str">
            <v>Solution G</v>
          </cell>
          <cell r="C25899" t="str">
            <v>M405</v>
          </cell>
          <cell r="D25899">
            <v>6</v>
          </cell>
          <cell r="M25899">
            <v>0</v>
          </cell>
          <cell r="R25899">
            <v>0.12585616438356165</v>
          </cell>
          <cell r="BC25899">
            <v>71046.742427572448</v>
          </cell>
          <cell r="BD25899">
            <v>0</v>
          </cell>
          <cell r="BF25899">
            <v>0</v>
          </cell>
          <cell r="BG25899">
            <v>0</v>
          </cell>
          <cell r="BH25899">
            <v>0</v>
          </cell>
          <cell r="BI25899">
            <v>350</v>
          </cell>
          <cell r="BK25899">
            <v>115.63876651982379</v>
          </cell>
          <cell r="BL25899">
            <v>0</v>
          </cell>
        </row>
        <row r="25900">
          <cell r="A25900">
            <v>2295</v>
          </cell>
          <cell r="B25900" t="str">
            <v>Solution H</v>
          </cell>
          <cell r="C25900" t="str">
            <v>M406</v>
          </cell>
          <cell r="D25900">
            <v>7</v>
          </cell>
          <cell r="M25900">
            <v>0</v>
          </cell>
          <cell r="R25900">
            <v>0.12585616438356165</v>
          </cell>
          <cell r="BC25900">
            <v>0</v>
          </cell>
          <cell r="BD25900">
            <v>221665.83637402605</v>
          </cell>
          <cell r="BF25900">
            <v>0</v>
          </cell>
          <cell r="BG25900">
            <v>0</v>
          </cell>
          <cell r="BH25900">
            <v>0</v>
          </cell>
          <cell r="BI25900">
            <v>350</v>
          </cell>
          <cell r="BK25900">
            <v>0</v>
          </cell>
          <cell r="BL25900">
            <v>262.5</v>
          </cell>
        </row>
        <row r="25901">
          <cell r="A25901">
            <v>2295</v>
          </cell>
          <cell r="B25901" t="str">
            <v>Solution I</v>
          </cell>
          <cell r="C25901" t="str">
            <v>M407</v>
          </cell>
          <cell r="D25901">
            <v>8</v>
          </cell>
          <cell r="M25901">
            <v>0</v>
          </cell>
          <cell r="R25901">
            <v>0.12585616438356165</v>
          </cell>
          <cell r="BC25901">
            <v>0</v>
          </cell>
          <cell r="BD25901">
            <v>341024.36365234776</v>
          </cell>
          <cell r="BF25901">
            <v>0</v>
          </cell>
          <cell r="BG25901">
            <v>0</v>
          </cell>
          <cell r="BH25901">
            <v>0</v>
          </cell>
          <cell r="BI25901">
            <v>350</v>
          </cell>
          <cell r="BK25901">
            <v>0</v>
          </cell>
          <cell r="BL25901">
            <v>403.84615384615381</v>
          </cell>
        </row>
        <row r="25902">
          <cell r="A25902">
            <v>2295</v>
          </cell>
          <cell r="B25902" t="str">
            <v>Solution J</v>
          </cell>
          <cell r="C25902" t="str">
            <v>M408</v>
          </cell>
          <cell r="D25902">
            <v>9</v>
          </cell>
          <cell r="M25902">
            <v>0</v>
          </cell>
          <cell r="R25902">
            <v>0.12585616438356165</v>
          </cell>
          <cell r="BC25902">
            <v>97650.14818239033</v>
          </cell>
          <cell r="BD25902">
            <v>0</v>
          </cell>
          <cell r="BF25902">
            <v>0</v>
          </cell>
          <cell r="BG25902">
            <v>0</v>
          </cell>
          <cell r="BH25902">
            <v>0</v>
          </cell>
          <cell r="BI25902">
            <v>350</v>
          </cell>
          <cell r="BK25902">
            <v>115.63876651982379</v>
          </cell>
          <cell r="BL25902">
            <v>0</v>
          </cell>
        </row>
        <row r="25903">
          <cell r="A25903">
            <v>2295</v>
          </cell>
          <cell r="B25903" t="str">
            <v>BAU</v>
          </cell>
          <cell r="C25903" t="str">
            <v>M472</v>
          </cell>
          <cell r="D25903">
            <v>73</v>
          </cell>
          <cell r="M25903">
            <v>0</v>
          </cell>
          <cell r="R25903">
            <v>0.12585616438356165</v>
          </cell>
          <cell r="BC25903">
            <v>0</v>
          </cell>
          <cell r="BD25903">
            <v>257750.97252793727</v>
          </cell>
          <cell r="BF25903">
            <v>0</v>
          </cell>
          <cell r="BG25903">
            <v>0</v>
          </cell>
          <cell r="BH25903">
            <v>0</v>
          </cell>
          <cell r="BI25903">
            <v>350</v>
          </cell>
          <cell r="BK25903">
            <v>0</v>
          </cell>
          <cell r="BL25903">
            <v>350</v>
          </cell>
        </row>
        <row r="25904">
          <cell r="A25904">
            <v>2295</v>
          </cell>
          <cell r="B25904" t="str">
            <v>Solution A</v>
          </cell>
          <cell r="C25904" t="str">
            <v>M473</v>
          </cell>
          <cell r="D25904">
            <v>74</v>
          </cell>
          <cell r="M25904">
            <v>0</v>
          </cell>
          <cell r="R25904">
            <v>0.12585616438356165</v>
          </cell>
          <cell r="BC25904">
            <v>0</v>
          </cell>
          <cell r="BD25904">
            <v>257750.97252793727</v>
          </cell>
          <cell r="BF25904">
            <v>0</v>
          </cell>
          <cell r="BG25904">
            <v>0</v>
          </cell>
          <cell r="BH25904">
            <v>0</v>
          </cell>
          <cell r="BI25904">
            <v>350</v>
          </cell>
          <cell r="BK25904">
            <v>0</v>
          </cell>
          <cell r="BL25904">
            <v>305.23255813953489</v>
          </cell>
        </row>
        <row r="25905">
          <cell r="A25905">
            <v>2295</v>
          </cell>
          <cell r="B25905" t="str">
            <v>Solution B</v>
          </cell>
          <cell r="C25905" t="str">
            <v>M474</v>
          </cell>
          <cell r="D25905">
            <v>75</v>
          </cell>
          <cell r="M25905">
            <v>0</v>
          </cell>
          <cell r="R25905">
            <v>0.12585616438356165</v>
          </cell>
          <cell r="BC25905">
            <v>78327.150662200016</v>
          </cell>
          <cell r="BD25905">
            <v>0</v>
          </cell>
          <cell r="BF25905">
            <v>0</v>
          </cell>
          <cell r="BG25905">
            <v>0</v>
          </cell>
          <cell r="BH25905">
            <v>0</v>
          </cell>
          <cell r="BI25905">
            <v>350</v>
          </cell>
          <cell r="BK25905">
            <v>115.63876651982379</v>
          </cell>
          <cell r="BL25905">
            <v>0</v>
          </cell>
        </row>
        <row r="25906">
          <cell r="A25906">
            <v>2295</v>
          </cell>
          <cell r="B25906" t="str">
            <v>Solution C</v>
          </cell>
          <cell r="C25906" t="str">
            <v>M475</v>
          </cell>
          <cell r="D25906">
            <v>76</v>
          </cell>
          <cell r="M25906">
            <v>0</v>
          </cell>
          <cell r="R25906">
            <v>0</v>
          </cell>
          <cell r="BC25906">
            <v>221665.83637402605</v>
          </cell>
          <cell r="BD25906">
            <v>0</v>
          </cell>
          <cell r="BF25906">
            <v>0</v>
          </cell>
          <cell r="BG25906">
            <v>0</v>
          </cell>
          <cell r="BH25906">
            <v>0</v>
          </cell>
          <cell r="BI25906">
            <v>350</v>
          </cell>
          <cell r="BK25906">
            <v>262.5</v>
          </cell>
          <cell r="BL25906">
            <v>0</v>
          </cell>
        </row>
        <row r="25907">
          <cell r="A25907">
            <v>2295</v>
          </cell>
          <cell r="B25907" t="str">
            <v>Solution E</v>
          </cell>
          <cell r="C25907" t="str">
            <v>M476</v>
          </cell>
          <cell r="D25907">
            <v>77</v>
          </cell>
          <cell r="M25907">
            <v>0</v>
          </cell>
          <cell r="R25907">
            <v>0.12585616438356165</v>
          </cell>
          <cell r="BC25907">
            <v>39163.575331100008</v>
          </cell>
          <cell r="BD25907">
            <v>128875.48626396863</v>
          </cell>
          <cell r="BF25907">
            <v>0</v>
          </cell>
          <cell r="BG25907">
            <v>0</v>
          </cell>
          <cell r="BH25907">
            <v>0</v>
          </cell>
          <cell r="BI25907">
            <v>350</v>
          </cell>
          <cell r="BK25907">
            <v>305.23255813953489</v>
          </cell>
          <cell r="BL25907">
            <v>0</v>
          </cell>
        </row>
        <row r="25908">
          <cell r="A25908">
            <v>2295</v>
          </cell>
          <cell r="B25908" t="str">
            <v>Solution G</v>
          </cell>
          <cell r="C25908" t="str">
            <v>M477</v>
          </cell>
          <cell r="D25908">
            <v>78</v>
          </cell>
          <cell r="M25908">
            <v>0</v>
          </cell>
          <cell r="R25908">
            <v>0.12585616438356165</v>
          </cell>
          <cell r="BC25908">
            <v>71046.742427572448</v>
          </cell>
          <cell r="BD25908">
            <v>0</v>
          </cell>
          <cell r="BF25908">
            <v>0</v>
          </cell>
          <cell r="BG25908">
            <v>0</v>
          </cell>
          <cell r="BH25908">
            <v>0</v>
          </cell>
          <cell r="BI25908">
            <v>350</v>
          </cell>
          <cell r="BK25908">
            <v>115.63876651982379</v>
          </cell>
          <cell r="BL25908">
            <v>0</v>
          </cell>
        </row>
        <row r="25909">
          <cell r="A25909">
            <v>2295</v>
          </cell>
          <cell r="B25909" t="str">
            <v>Solution H</v>
          </cell>
          <cell r="C25909" t="str">
            <v>M478</v>
          </cell>
          <cell r="D25909">
            <v>79</v>
          </cell>
          <cell r="M25909">
            <v>0</v>
          </cell>
          <cell r="R25909">
            <v>0.12585616438356165</v>
          </cell>
          <cell r="BC25909">
            <v>0</v>
          </cell>
          <cell r="BD25909">
            <v>221665.83637402605</v>
          </cell>
          <cell r="BF25909">
            <v>0</v>
          </cell>
          <cell r="BG25909">
            <v>0</v>
          </cell>
          <cell r="BH25909">
            <v>0</v>
          </cell>
          <cell r="BI25909">
            <v>350</v>
          </cell>
          <cell r="BK25909">
            <v>0</v>
          </cell>
          <cell r="BL25909">
            <v>262.5</v>
          </cell>
        </row>
        <row r="25910">
          <cell r="A25910">
            <v>2295</v>
          </cell>
          <cell r="B25910" t="str">
            <v>Solution I</v>
          </cell>
          <cell r="C25910" t="str">
            <v>M479</v>
          </cell>
          <cell r="D25910">
            <v>80</v>
          </cell>
          <cell r="M25910">
            <v>0</v>
          </cell>
          <cell r="R25910">
            <v>0.12585616438356165</v>
          </cell>
          <cell r="BC25910">
            <v>0</v>
          </cell>
          <cell r="BD25910">
            <v>341024.36365234776</v>
          </cell>
          <cell r="BF25910">
            <v>0</v>
          </cell>
          <cell r="BG25910">
            <v>0</v>
          </cell>
          <cell r="BH25910">
            <v>0</v>
          </cell>
          <cell r="BI25910">
            <v>350</v>
          </cell>
          <cell r="BK25910">
            <v>0</v>
          </cell>
          <cell r="BL25910">
            <v>403.84615384615381</v>
          </cell>
        </row>
        <row r="25911">
          <cell r="A25911">
            <v>2295</v>
          </cell>
          <cell r="B25911" t="str">
            <v>Solution J</v>
          </cell>
          <cell r="C25911" t="str">
            <v>M480</v>
          </cell>
          <cell r="D25911">
            <v>81</v>
          </cell>
          <cell r="M25911">
            <v>0</v>
          </cell>
          <cell r="R25911">
            <v>0.12585616438356165</v>
          </cell>
          <cell r="BC25911">
            <v>97650.14818239033</v>
          </cell>
          <cell r="BD25911">
            <v>0</v>
          </cell>
          <cell r="BF25911">
            <v>0</v>
          </cell>
          <cell r="BG25911">
            <v>0</v>
          </cell>
          <cell r="BH25911">
            <v>0</v>
          </cell>
          <cell r="BI25911">
            <v>350</v>
          </cell>
          <cell r="BK25911">
            <v>115.63876651982379</v>
          </cell>
          <cell r="BL25911">
            <v>0</v>
          </cell>
        </row>
        <row r="25912">
          <cell r="A25912">
            <v>2296</v>
          </cell>
          <cell r="B25912" t="str">
            <v>BAU</v>
          </cell>
          <cell r="C25912" t="str">
            <v>M448</v>
          </cell>
          <cell r="D25912">
            <v>49</v>
          </cell>
          <cell r="M25912">
            <v>0</v>
          </cell>
          <cell r="R25912">
            <v>0</v>
          </cell>
          <cell r="BC25912">
            <v>0</v>
          </cell>
          <cell r="BD25912">
            <v>112713.81848615385</v>
          </cell>
          <cell r="BF25912">
            <v>0</v>
          </cell>
          <cell r="BG25912">
            <v>0</v>
          </cell>
          <cell r="BH25912">
            <v>472</v>
          </cell>
          <cell r="BI25912">
            <v>0</v>
          </cell>
          <cell r="BK25912">
            <v>472</v>
          </cell>
          <cell r="BL25912">
            <v>0</v>
          </cell>
        </row>
        <row r="25913">
          <cell r="A25913">
            <v>2296</v>
          </cell>
          <cell r="B25913" t="str">
            <v>Solution B</v>
          </cell>
          <cell r="C25913" t="str">
            <v>M449</v>
          </cell>
          <cell r="D25913">
            <v>50</v>
          </cell>
          <cell r="M25913">
            <v>0</v>
          </cell>
          <cell r="R25913">
            <v>0</v>
          </cell>
          <cell r="BC25913">
            <v>29871.153309051373</v>
          </cell>
          <cell r="BD25913">
            <v>0</v>
          </cell>
          <cell r="BF25913">
            <v>0</v>
          </cell>
          <cell r="BG25913">
            <v>0</v>
          </cell>
          <cell r="BH25913">
            <v>472</v>
          </cell>
          <cell r="BI25913">
            <v>0</v>
          </cell>
          <cell r="BK25913">
            <v>472</v>
          </cell>
          <cell r="BL25913">
            <v>0</v>
          </cell>
        </row>
        <row r="25914">
          <cell r="A25914">
            <v>2296</v>
          </cell>
          <cell r="B25914" t="str">
            <v>Solution C</v>
          </cell>
          <cell r="C25914" t="str">
            <v>M450</v>
          </cell>
          <cell r="D25914">
            <v>51</v>
          </cell>
          <cell r="M25914">
            <v>0</v>
          </cell>
          <cell r="R25914">
            <v>0</v>
          </cell>
          <cell r="BC25914">
            <v>84535.363864615385</v>
          </cell>
          <cell r="BD25914">
            <v>0</v>
          </cell>
          <cell r="BF25914">
            <v>0</v>
          </cell>
          <cell r="BG25914">
            <v>0</v>
          </cell>
          <cell r="BH25914">
            <v>472</v>
          </cell>
          <cell r="BI25914">
            <v>0</v>
          </cell>
          <cell r="BK25914">
            <v>472</v>
          </cell>
          <cell r="BL25914">
            <v>0</v>
          </cell>
        </row>
        <row r="25915">
          <cell r="A25915">
            <v>2296</v>
          </cell>
          <cell r="B25915" t="str">
            <v>Solution D</v>
          </cell>
          <cell r="C25915" t="str">
            <v>M451</v>
          </cell>
          <cell r="D25915">
            <v>52</v>
          </cell>
          <cell r="M25915">
            <v>0</v>
          </cell>
          <cell r="R25915">
            <v>0</v>
          </cell>
          <cell r="BC25915">
            <v>29871.153309051373</v>
          </cell>
          <cell r="BD25915">
            <v>0</v>
          </cell>
          <cell r="BF25915">
            <v>0</v>
          </cell>
          <cell r="BG25915">
            <v>0</v>
          </cell>
          <cell r="BH25915">
            <v>472</v>
          </cell>
          <cell r="BI25915">
            <v>0</v>
          </cell>
          <cell r="BK25915">
            <v>472</v>
          </cell>
          <cell r="BL25915">
            <v>0</v>
          </cell>
        </row>
        <row r="25916">
          <cell r="A25916">
            <v>2296</v>
          </cell>
          <cell r="B25916" t="str">
            <v>Solution E</v>
          </cell>
          <cell r="C25916" t="str">
            <v>M452</v>
          </cell>
          <cell r="D25916">
            <v>53</v>
          </cell>
          <cell r="M25916">
            <v>0</v>
          </cell>
          <cell r="R25916">
            <v>0</v>
          </cell>
          <cell r="BC25916">
            <v>14935.576654525687</v>
          </cell>
          <cell r="BD25916">
            <v>49148.467363148484</v>
          </cell>
          <cell r="BF25916">
            <v>0</v>
          </cell>
          <cell r="BG25916">
            <v>0</v>
          </cell>
          <cell r="BH25916">
            <v>472</v>
          </cell>
          <cell r="BI25916">
            <v>0</v>
          </cell>
          <cell r="BK25916">
            <v>472</v>
          </cell>
          <cell r="BL25916">
            <v>0</v>
          </cell>
        </row>
        <row r="25917">
          <cell r="A25917">
            <v>2296</v>
          </cell>
          <cell r="B25917" t="str">
            <v>Solution G</v>
          </cell>
          <cell r="C25917" t="str">
            <v>M453</v>
          </cell>
          <cell r="D25917">
            <v>54</v>
          </cell>
          <cell r="M25917">
            <v>0</v>
          </cell>
          <cell r="R25917">
            <v>0</v>
          </cell>
          <cell r="BC25917">
            <v>27094.667905325445</v>
          </cell>
          <cell r="BD25917">
            <v>0</v>
          </cell>
          <cell r="BF25917">
            <v>0</v>
          </cell>
          <cell r="BG25917">
            <v>0</v>
          </cell>
          <cell r="BH25917">
            <v>472</v>
          </cell>
          <cell r="BI25917">
            <v>0</v>
          </cell>
          <cell r="BK25917">
            <v>472</v>
          </cell>
          <cell r="BL25917">
            <v>0</v>
          </cell>
        </row>
        <row r="25918">
          <cell r="A25918">
            <v>2296</v>
          </cell>
          <cell r="B25918" t="str">
            <v>Solution H</v>
          </cell>
          <cell r="C25918" t="str">
            <v>M454</v>
          </cell>
          <cell r="D25918">
            <v>55</v>
          </cell>
          <cell r="M25918">
            <v>0</v>
          </cell>
          <cell r="R25918">
            <v>0</v>
          </cell>
          <cell r="BC25918">
            <v>0</v>
          </cell>
          <cell r="BD25918">
            <v>84535.363864615385</v>
          </cell>
          <cell r="BF25918">
            <v>0</v>
          </cell>
          <cell r="BG25918">
            <v>0</v>
          </cell>
          <cell r="BH25918">
            <v>472</v>
          </cell>
          <cell r="BI25918">
            <v>0</v>
          </cell>
          <cell r="BK25918">
            <v>472</v>
          </cell>
          <cell r="BL25918">
            <v>0</v>
          </cell>
        </row>
        <row r="25919">
          <cell r="A25919">
            <v>2296</v>
          </cell>
          <cell r="B25919" t="str">
            <v>Solution I</v>
          </cell>
          <cell r="C25919" t="str">
            <v>M455</v>
          </cell>
          <cell r="D25919">
            <v>56</v>
          </cell>
          <cell r="M25919">
            <v>0</v>
          </cell>
          <cell r="R25919">
            <v>0</v>
          </cell>
          <cell r="BC25919">
            <v>0</v>
          </cell>
          <cell r="BD25919">
            <v>130054.40594556213</v>
          </cell>
          <cell r="BF25919">
            <v>0</v>
          </cell>
          <cell r="BG25919">
            <v>0</v>
          </cell>
          <cell r="BH25919">
            <v>472</v>
          </cell>
          <cell r="BI25919">
            <v>0</v>
          </cell>
          <cell r="BK25919">
            <v>472</v>
          </cell>
          <cell r="BL25919">
            <v>0</v>
          </cell>
        </row>
        <row r="25920">
          <cell r="A25920">
            <v>2296</v>
          </cell>
          <cell r="B25920" t="str">
            <v>Solution J</v>
          </cell>
          <cell r="C25920" t="str">
            <v>M456</v>
          </cell>
          <cell r="D25920">
            <v>57</v>
          </cell>
          <cell r="M25920">
            <v>0</v>
          </cell>
          <cell r="R25920">
            <v>0</v>
          </cell>
          <cell r="BC25920">
            <v>37240.248398508978</v>
          </cell>
          <cell r="BD25920">
            <v>0</v>
          </cell>
          <cell r="BF25920">
            <v>0</v>
          </cell>
          <cell r="BG25920">
            <v>0</v>
          </cell>
          <cell r="BH25920">
            <v>472</v>
          </cell>
          <cell r="BI25920">
            <v>0</v>
          </cell>
          <cell r="BK25920">
            <v>472</v>
          </cell>
          <cell r="BL25920">
            <v>0</v>
          </cell>
        </row>
        <row r="25921">
          <cell r="A25921">
            <v>2296</v>
          </cell>
          <cell r="B25921" t="str">
            <v>BAU</v>
          </cell>
          <cell r="C25921" t="str">
            <v>M520</v>
          </cell>
          <cell r="D25921">
            <v>121</v>
          </cell>
          <cell r="M25921">
            <v>0</v>
          </cell>
          <cell r="R25921">
            <v>0</v>
          </cell>
          <cell r="BC25921">
            <v>0</v>
          </cell>
          <cell r="BD25921">
            <v>112713.81848615385</v>
          </cell>
          <cell r="BF25921">
            <v>0</v>
          </cell>
          <cell r="BG25921">
            <v>0</v>
          </cell>
          <cell r="BH25921">
            <v>472</v>
          </cell>
          <cell r="BI25921">
            <v>0</v>
          </cell>
          <cell r="BK25921">
            <v>472</v>
          </cell>
          <cell r="BL25921">
            <v>0</v>
          </cell>
        </row>
        <row r="25922">
          <cell r="A25922">
            <v>2296</v>
          </cell>
          <cell r="B25922" t="str">
            <v>Solution B</v>
          </cell>
          <cell r="C25922" t="str">
            <v>M521</v>
          </cell>
          <cell r="D25922">
            <v>122</v>
          </cell>
          <cell r="M25922">
            <v>0</v>
          </cell>
          <cell r="R25922">
            <v>0</v>
          </cell>
          <cell r="BC25922">
            <v>29871.153309051373</v>
          </cell>
          <cell r="BD25922">
            <v>0</v>
          </cell>
          <cell r="BF25922">
            <v>0</v>
          </cell>
          <cell r="BG25922">
            <v>0</v>
          </cell>
          <cell r="BH25922">
            <v>472</v>
          </cell>
          <cell r="BI25922">
            <v>0</v>
          </cell>
          <cell r="BK25922">
            <v>472</v>
          </cell>
          <cell r="BL25922">
            <v>0</v>
          </cell>
        </row>
        <row r="25923">
          <cell r="A25923">
            <v>2296</v>
          </cell>
          <cell r="B25923" t="str">
            <v>Solution C</v>
          </cell>
          <cell r="C25923" t="str">
            <v>M522</v>
          </cell>
          <cell r="D25923">
            <v>123</v>
          </cell>
          <cell r="M25923">
            <v>0</v>
          </cell>
          <cell r="R25923">
            <v>0</v>
          </cell>
          <cell r="BC25923">
            <v>84535.363864615385</v>
          </cell>
          <cell r="BD25923">
            <v>0</v>
          </cell>
          <cell r="BF25923">
            <v>0</v>
          </cell>
          <cell r="BG25923">
            <v>0</v>
          </cell>
          <cell r="BH25923">
            <v>472</v>
          </cell>
          <cell r="BI25923">
            <v>0</v>
          </cell>
          <cell r="BK25923">
            <v>472</v>
          </cell>
          <cell r="BL25923">
            <v>0</v>
          </cell>
        </row>
        <row r="25924">
          <cell r="A25924">
            <v>2296</v>
          </cell>
          <cell r="B25924" t="str">
            <v>Solution D</v>
          </cell>
          <cell r="C25924" t="str">
            <v>M523</v>
          </cell>
          <cell r="D25924">
            <v>124</v>
          </cell>
          <cell r="M25924">
            <v>0</v>
          </cell>
          <cell r="R25924">
            <v>0</v>
          </cell>
          <cell r="BC25924">
            <v>29871.153309051373</v>
          </cell>
          <cell r="BD25924">
            <v>0</v>
          </cell>
          <cell r="BF25924">
            <v>0</v>
          </cell>
          <cell r="BG25924">
            <v>0</v>
          </cell>
          <cell r="BH25924">
            <v>472</v>
          </cell>
          <cell r="BI25924">
            <v>0</v>
          </cell>
          <cell r="BK25924">
            <v>472</v>
          </cell>
          <cell r="BL25924">
            <v>0</v>
          </cell>
        </row>
        <row r="25925">
          <cell r="A25925">
            <v>2296</v>
          </cell>
          <cell r="B25925" t="str">
            <v>Solution E</v>
          </cell>
          <cell r="C25925" t="str">
            <v>M524</v>
          </cell>
          <cell r="D25925">
            <v>125</v>
          </cell>
          <cell r="M25925">
            <v>0</v>
          </cell>
          <cell r="R25925">
            <v>0</v>
          </cell>
          <cell r="BC25925">
            <v>14935.576654525687</v>
          </cell>
          <cell r="BD25925">
            <v>49148.467363148484</v>
          </cell>
          <cell r="BF25925">
            <v>0</v>
          </cell>
          <cell r="BG25925">
            <v>0</v>
          </cell>
          <cell r="BH25925">
            <v>472</v>
          </cell>
          <cell r="BI25925">
            <v>0</v>
          </cell>
          <cell r="BK25925">
            <v>472</v>
          </cell>
          <cell r="BL25925">
            <v>0</v>
          </cell>
        </row>
        <row r="25926">
          <cell r="A25926">
            <v>2296</v>
          </cell>
          <cell r="B25926" t="str">
            <v>Solution G</v>
          </cell>
          <cell r="C25926" t="str">
            <v>M525</v>
          </cell>
          <cell r="D25926">
            <v>126</v>
          </cell>
          <cell r="M25926">
            <v>0</v>
          </cell>
          <cell r="R25926">
            <v>0</v>
          </cell>
          <cell r="BC25926">
            <v>27094.667905325445</v>
          </cell>
          <cell r="BD25926">
            <v>0</v>
          </cell>
          <cell r="BF25926">
            <v>0</v>
          </cell>
          <cell r="BG25926">
            <v>0</v>
          </cell>
          <cell r="BH25926">
            <v>472</v>
          </cell>
          <cell r="BI25926">
            <v>0</v>
          </cell>
          <cell r="BK25926">
            <v>472</v>
          </cell>
          <cell r="BL25926">
            <v>0</v>
          </cell>
        </row>
        <row r="25927">
          <cell r="A25927">
            <v>2296</v>
          </cell>
          <cell r="B25927" t="str">
            <v>Solution H</v>
          </cell>
          <cell r="C25927" t="str">
            <v>M526</v>
          </cell>
          <cell r="D25927">
            <v>127</v>
          </cell>
          <cell r="M25927">
            <v>0</v>
          </cell>
          <cell r="R25927">
            <v>0</v>
          </cell>
          <cell r="BC25927">
            <v>0</v>
          </cell>
          <cell r="BD25927">
            <v>84535.363864615385</v>
          </cell>
          <cell r="BF25927">
            <v>0</v>
          </cell>
          <cell r="BG25927">
            <v>0</v>
          </cell>
          <cell r="BH25927">
            <v>472</v>
          </cell>
          <cell r="BI25927">
            <v>0</v>
          </cell>
          <cell r="BK25927">
            <v>472</v>
          </cell>
          <cell r="BL25927">
            <v>0</v>
          </cell>
        </row>
        <row r="25928">
          <cell r="A25928">
            <v>2296</v>
          </cell>
          <cell r="B25928" t="str">
            <v>Solution I</v>
          </cell>
          <cell r="C25928" t="str">
            <v>M527</v>
          </cell>
          <cell r="D25928">
            <v>128</v>
          </cell>
          <cell r="M25928">
            <v>0</v>
          </cell>
          <cell r="R25928">
            <v>0</v>
          </cell>
          <cell r="BC25928">
            <v>0</v>
          </cell>
          <cell r="BD25928">
            <v>130054.40594556213</v>
          </cell>
          <cell r="BF25928">
            <v>0</v>
          </cell>
          <cell r="BG25928">
            <v>0</v>
          </cell>
          <cell r="BH25928">
            <v>472</v>
          </cell>
          <cell r="BI25928">
            <v>0</v>
          </cell>
          <cell r="BK25928">
            <v>472</v>
          </cell>
          <cell r="BL25928">
            <v>0</v>
          </cell>
        </row>
        <row r="25929">
          <cell r="A25929">
            <v>2296</v>
          </cell>
          <cell r="B25929" t="str">
            <v>Solution J</v>
          </cell>
          <cell r="C25929" t="str">
            <v>M528</v>
          </cell>
          <cell r="D25929">
            <v>129</v>
          </cell>
          <cell r="M25929">
            <v>0</v>
          </cell>
          <cell r="R25929">
            <v>0</v>
          </cell>
          <cell r="BC25929">
            <v>37240.248398508978</v>
          </cell>
          <cell r="BD25929">
            <v>0</v>
          </cell>
          <cell r="BF25929">
            <v>0</v>
          </cell>
          <cell r="BG25929">
            <v>0</v>
          </cell>
          <cell r="BH25929">
            <v>472</v>
          </cell>
          <cell r="BI25929">
            <v>0</v>
          </cell>
          <cell r="BK25929">
            <v>472</v>
          </cell>
          <cell r="BL25929">
            <v>0</v>
          </cell>
        </row>
        <row r="25930">
          <cell r="A25930">
            <v>2297</v>
          </cell>
          <cell r="B25930" t="str">
            <v>BAU</v>
          </cell>
          <cell r="C25930" t="str">
            <v>M470</v>
          </cell>
          <cell r="D25930">
            <v>71</v>
          </cell>
          <cell r="E25930" t="str">
            <v>C006</v>
          </cell>
          <cell r="G25930">
            <v>6</v>
          </cell>
          <cell r="M25930">
            <v>43.103202439024386</v>
          </cell>
          <cell r="R25930">
            <v>0</v>
          </cell>
          <cell r="BC25930">
            <v>8059.4450633112465</v>
          </cell>
          <cell r="BD25930">
            <v>0</v>
          </cell>
          <cell r="BF25930">
            <v>22195</v>
          </cell>
          <cell r="BG25930">
            <v>15853.571428571431</v>
          </cell>
          <cell r="BH25930">
            <v>737</v>
          </cell>
          <cell r="BI25930">
            <v>0</v>
          </cell>
          <cell r="BK25930">
            <v>737</v>
          </cell>
          <cell r="BL25930">
            <v>0</v>
          </cell>
        </row>
        <row r="25931">
          <cell r="A25931">
            <v>2297</v>
          </cell>
          <cell r="B25931" t="str">
            <v>BAU</v>
          </cell>
          <cell r="C25931" t="str">
            <v>M542</v>
          </cell>
          <cell r="D25931">
            <v>143</v>
          </cell>
          <cell r="E25931" t="str">
            <v>C007</v>
          </cell>
          <cell r="G25931">
            <v>7</v>
          </cell>
          <cell r="M25931">
            <v>43.103202439024386</v>
          </cell>
          <cell r="R25931">
            <v>0</v>
          </cell>
          <cell r="BC25931">
            <v>8059.4450633112465</v>
          </cell>
          <cell r="BD25931">
            <v>0</v>
          </cell>
          <cell r="BF25931">
            <v>22195</v>
          </cell>
          <cell r="BG25931">
            <v>15853.571428571431</v>
          </cell>
          <cell r="BH25931">
            <v>737</v>
          </cell>
          <cell r="BI25931">
            <v>0</v>
          </cell>
          <cell r="BK25931">
            <v>737</v>
          </cell>
          <cell r="BL25931">
            <v>0</v>
          </cell>
        </row>
        <row r="25932">
          <cell r="A25932">
            <v>2299</v>
          </cell>
          <cell r="B25932" t="str">
            <v>BAU</v>
          </cell>
          <cell r="C25932" t="str">
            <v>M400</v>
          </cell>
          <cell r="D25932">
            <v>1</v>
          </cell>
          <cell r="M25932">
            <v>0</v>
          </cell>
          <cell r="R25932">
            <v>0.23876712328767122</v>
          </cell>
          <cell r="BC25932">
            <v>0</v>
          </cell>
          <cell r="BD25932">
            <v>220126.4167625398</v>
          </cell>
          <cell r="BF25932">
            <v>0</v>
          </cell>
          <cell r="BG25932">
            <v>0</v>
          </cell>
          <cell r="BH25932">
            <v>166</v>
          </cell>
          <cell r="BI25932">
            <v>664</v>
          </cell>
          <cell r="BK25932">
            <v>166</v>
          </cell>
          <cell r="BL25932">
            <v>664</v>
          </cell>
        </row>
        <row r="25933">
          <cell r="A25933">
            <v>2299</v>
          </cell>
          <cell r="B25933" t="str">
            <v>Solution A</v>
          </cell>
          <cell r="C25933" t="str">
            <v>M401</v>
          </cell>
          <cell r="D25933">
            <v>2</v>
          </cell>
          <cell r="M25933">
            <v>0</v>
          </cell>
          <cell r="R25933">
            <v>0.23876712328767122</v>
          </cell>
          <cell r="BC25933">
            <v>0</v>
          </cell>
          <cell r="BD25933">
            <v>220126.4167625398</v>
          </cell>
          <cell r="BF25933">
            <v>0</v>
          </cell>
          <cell r="BG25933">
            <v>0</v>
          </cell>
          <cell r="BH25933">
            <v>166</v>
          </cell>
          <cell r="BI25933">
            <v>664</v>
          </cell>
          <cell r="BK25933">
            <v>166</v>
          </cell>
          <cell r="BL25933">
            <v>579.06976744186045</v>
          </cell>
        </row>
        <row r="25934">
          <cell r="A25934">
            <v>2299</v>
          </cell>
          <cell r="B25934" t="str">
            <v>Solution B</v>
          </cell>
          <cell r="C25934" t="str">
            <v>M402</v>
          </cell>
          <cell r="D25934">
            <v>3</v>
          </cell>
          <cell r="M25934">
            <v>0</v>
          </cell>
          <cell r="R25934">
            <v>0.23876712328767122</v>
          </cell>
          <cell r="BC25934">
            <v>66893.540076248843</v>
          </cell>
          <cell r="BD25934">
            <v>0</v>
          </cell>
          <cell r="BF25934">
            <v>0</v>
          </cell>
          <cell r="BG25934">
            <v>0</v>
          </cell>
          <cell r="BH25934">
            <v>166</v>
          </cell>
          <cell r="BI25934">
            <v>664</v>
          </cell>
          <cell r="BK25934">
            <v>385.38325991189424</v>
          </cell>
          <cell r="BL25934">
            <v>0</v>
          </cell>
        </row>
        <row r="25935">
          <cell r="A25935">
            <v>2299</v>
          </cell>
          <cell r="B25935" t="str">
            <v>Solution C</v>
          </cell>
          <cell r="C25935" t="str">
            <v>M403</v>
          </cell>
          <cell r="D25935">
            <v>4</v>
          </cell>
          <cell r="M25935">
            <v>0</v>
          </cell>
          <cell r="R25935">
            <v>0</v>
          </cell>
          <cell r="BC25935">
            <v>189308.71841578421</v>
          </cell>
          <cell r="BD25935">
            <v>0</v>
          </cell>
          <cell r="BF25935">
            <v>0</v>
          </cell>
          <cell r="BG25935">
            <v>0</v>
          </cell>
          <cell r="BH25935">
            <v>166</v>
          </cell>
          <cell r="BI25935">
            <v>664</v>
          </cell>
          <cell r="BK25935">
            <v>664</v>
          </cell>
          <cell r="BL25935">
            <v>0</v>
          </cell>
        </row>
        <row r="25936">
          <cell r="A25936">
            <v>2299</v>
          </cell>
          <cell r="B25936" t="str">
            <v>Solution E</v>
          </cell>
          <cell r="C25936" t="str">
            <v>M404</v>
          </cell>
          <cell r="D25936">
            <v>5</v>
          </cell>
          <cell r="M25936">
            <v>0</v>
          </cell>
          <cell r="R25936">
            <v>0.23876712328767122</v>
          </cell>
          <cell r="BC25936">
            <v>33446.770038124421</v>
          </cell>
          <cell r="BD25936">
            <v>110063.2083812699</v>
          </cell>
          <cell r="BF25936">
            <v>0</v>
          </cell>
          <cell r="BG25936">
            <v>0</v>
          </cell>
          <cell r="BH25936">
            <v>166</v>
          </cell>
          <cell r="BI25936">
            <v>664</v>
          </cell>
          <cell r="BK25936">
            <v>745.06976744186045</v>
          </cell>
          <cell r="BL25936">
            <v>0</v>
          </cell>
        </row>
        <row r="25937">
          <cell r="A25937">
            <v>2299</v>
          </cell>
          <cell r="B25937" t="str">
            <v>Solution G</v>
          </cell>
          <cell r="C25937" t="str">
            <v>M405</v>
          </cell>
          <cell r="D25937">
            <v>6</v>
          </cell>
          <cell r="M25937">
            <v>0</v>
          </cell>
          <cell r="R25937">
            <v>0.23876712328767122</v>
          </cell>
          <cell r="BC25937">
            <v>60675.87128711032</v>
          </cell>
          <cell r="BD25937">
            <v>0</v>
          </cell>
          <cell r="BF25937">
            <v>0</v>
          </cell>
          <cell r="BG25937">
            <v>0</v>
          </cell>
          <cell r="BH25937">
            <v>166</v>
          </cell>
          <cell r="BI25937">
            <v>664</v>
          </cell>
          <cell r="BK25937">
            <v>385.38325991189424</v>
          </cell>
          <cell r="BL25937">
            <v>0</v>
          </cell>
        </row>
        <row r="25938">
          <cell r="A25938">
            <v>2299</v>
          </cell>
          <cell r="B25938" t="str">
            <v>Solution H</v>
          </cell>
          <cell r="C25938" t="str">
            <v>M406</v>
          </cell>
          <cell r="D25938">
            <v>7</v>
          </cell>
          <cell r="M25938">
            <v>0</v>
          </cell>
          <cell r="R25938">
            <v>0.23876712328767122</v>
          </cell>
          <cell r="BC25938">
            <v>0</v>
          </cell>
          <cell r="BD25938">
            <v>189308.71841578421</v>
          </cell>
          <cell r="BF25938">
            <v>0</v>
          </cell>
          <cell r="BG25938">
            <v>0</v>
          </cell>
          <cell r="BH25938">
            <v>166</v>
          </cell>
          <cell r="BI25938">
            <v>664</v>
          </cell>
          <cell r="BK25938">
            <v>166</v>
          </cell>
          <cell r="BL25938">
            <v>498</v>
          </cell>
        </row>
        <row r="25939">
          <cell r="A25939">
            <v>2299</v>
          </cell>
          <cell r="B25939" t="str">
            <v>Solution I</v>
          </cell>
          <cell r="C25939" t="str">
            <v>M407</v>
          </cell>
          <cell r="D25939">
            <v>8</v>
          </cell>
          <cell r="M25939">
            <v>0</v>
          </cell>
          <cell r="R25939">
            <v>0.23876712328767122</v>
          </cell>
          <cell r="BC25939">
            <v>0</v>
          </cell>
          <cell r="BD25939">
            <v>291244.18217812956</v>
          </cell>
          <cell r="BF25939">
            <v>0</v>
          </cell>
          <cell r="BG25939">
            <v>0</v>
          </cell>
          <cell r="BH25939">
            <v>166</v>
          </cell>
          <cell r="BI25939">
            <v>664</v>
          </cell>
          <cell r="BK25939">
            <v>166</v>
          </cell>
          <cell r="BL25939">
            <v>766.15384615384608</v>
          </cell>
        </row>
        <row r="25940">
          <cell r="A25940">
            <v>2299</v>
          </cell>
          <cell r="B25940" t="str">
            <v>Solution J</v>
          </cell>
          <cell r="C25940" t="str">
            <v>M408</v>
          </cell>
          <cell r="D25940">
            <v>9</v>
          </cell>
          <cell r="M25940">
            <v>0</v>
          </cell>
          <cell r="R25940">
            <v>0.23876712328767122</v>
          </cell>
          <cell r="BC25940">
            <v>83395.911196380708</v>
          </cell>
          <cell r="BD25940">
            <v>0</v>
          </cell>
          <cell r="BF25940">
            <v>0</v>
          </cell>
          <cell r="BG25940">
            <v>0</v>
          </cell>
          <cell r="BH25940">
            <v>166</v>
          </cell>
          <cell r="BI25940">
            <v>664</v>
          </cell>
          <cell r="BK25940">
            <v>385.38325991189424</v>
          </cell>
          <cell r="BL25940">
            <v>0</v>
          </cell>
        </row>
        <row r="25941">
          <cell r="A25941">
            <v>2299</v>
          </cell>
          <cell r="B25941" t="str">
            <v>BAU</v>
          </cell>
          <cell r="C25941" t="str">
            <v>M472</v>
          </cell>
          <cell r="D25941">
            <v>73</v>
          </cell>
          <cell r="M25941">
            <v>0</v>
          </cell>
          <cell r="R25941">
            <v>0.23876712328767122</v>
          </cell>
          <cell r="BC25941">
            <v>0</v>
          </cell>
          <cell r="BD25941">
            <v>220126.4167625398</v>
          </cell>
          <cell r="BF25941">
            <v>0</v>
          </cell>
          <cell r="BG25941">
            <v>0</v>
          </cell>
          <cell r="BH25941">
            <v>166</v>
          </cell>
          <cell r="BI25941">
            <v>664</v>
          </cell>
          <cell r="BK25941">
            <v>166</v>
          </cell>
          <cell r="BL25941">
            <v>664</v>
          </cell>
        </row>
        <row r="25942">
          <cell r="A25942">
            <v>2299</v>
          </cell>
          <cell r="B25942" t="str">
            <v>Solution A</v>
          </cell>
          <cell r="C25942" t="str">
            <v>M473</v>
          </cell>
          <cell r="D25942">
            <v>74</v>
          </cell>
          <cell r="M25942">
            <v>0</v>
          </cell>
          <cell r="R25942">
            <v>0.23876712328767122</v>
          </cell>
          <cell r="BC25942">
            <v>0</v>
          </cell>
          <cell r="BD25942">
            <v>220126.4167625398</v>
          </cell>
          <cell r="BF25942">
            <v>0</v>
          </cell>
          <cell r="BG25942">
            <v>0</v>
          </cell>
          <cell r="BH25942">
            <v>166</v>
          </cell>
          <cell r="BI25942">
            <v>664</v>
          </cell>
          <cell r="BK25942">
            <v>166</v>
          </cell>
          <cell r="BL25942">
            <v>579.06976744186045</v>
          </cell>
        </row>
        <row r="25943">
          <cell r="A25943">
            <v>2299</v>
          </cell>
          <cell r="B25943" t="str">
            <v>Solution B</v>
          </cell>
          <cell r="C25943" t="str">
            <v>M474</v>
          </cell>
          <cell r="D25943">
            <v>75</v>
          </cell>
          <cell r="M25943">
            <v>0</v>
          </cell>
          <cell r="R25943">
            <v>0.23876712328767122</v>
          </cell>
          <cell r="BC25943">
            <v>66893.540076248843</v>
          </cell>
          <cell r="BD25943">
            <v>0</v>
          </cell>
          <cell r="BF25943">
            <v>0</v>
          </cell>
          <cell r="BG25943">
            <v>0</v>
          </cell>
          <cell r="BH25943">
            <v>166</v>
          </cell>
          <cell r="BI25943">
            <v>664</v>
          </cell>
          <cell r="BK25943">
            <v>385.38325991189424</v>
          </cell>
          <cell r="BL25943">
            <v>0</v>
          </cell>
        </row>
        <row r="25944">
          <cell r="A25944">
            <v>2299</v>
          </cell>
          <cell r="B25944" t="str">
            <v>Solution C</v>
          </cell>
          <cell r="C25944" t="str">
            <v>M475</v>
          </cell>
          <cell r="D25944">
            <v>76</v>
          </cell>
          <cell r="M25944">
            <v>0</v>
          </cell>
          <cell r="R25944">
            <v>0</v>
          </cell>
          <cell r="BC25944">
            <v>189308.71841578421</v>
          </cell>
          <cell r="BD25944">
            <v>0</v>
          </cell>
          <cell r="BF25944">
            <v>0</v>
          </cell>
          <cell r="BG25944">
            <v>0</v>
          </cell>
          <cell r="BH25944">
            <v>166</v>
          </cell>
          <cell r="BI25944">
            <v>664</v>
          </cell>
          <cell r="BK25944">
            <v>664</v>
          </cell>
          <cell r="BL25944">
            <v>0</v>
          </cell>
        </row>
        <row r="25945">
          <cell r="A25945">
            <v>2299</v>
          </cell>
          <cell r="B25945" t="str">
            <v>Solution E</v>
          </cell>
          <cell r="C25945" t="str">
            <v>M476</v>
          </cell>
          <cell r="D25945">
            <v>77</v>
          </cell>
          <cell r="M25945">
            <v>0</v>
          </cell>
          <cell r="R25945">
            <v>0.23876712328767122</v>
          </cell>
          <cell r="BC25945">
            <v>33446.770038124421</v>
          </cell>
          <cell r="BD25945">
            <v>110063.2083812699</v>
          </cell>
          <cell r="BF25945">
            <v>0</v>
          </cell>
          <cell r="BG25945">
            <v>0</v>
          </cell>
          <cell r="BH25945">
            <v>166</v>
          </cell>
          <cell r="BI25945">
            <v>664</v>
          </cell>
          <cell r="BK25945">
            <v>745.06976744186045</v>
          </cell>
          <cell r="BL25945">
            <v>0</v>
          </cell>
        </row>
        <row r="25946">
          <cell r="A25946">
            <v>2299</v>
          </cell>
          <cell r="B25946" t="str">
            <v>Solution G</v>
          </cell>
          <cell r="C25946" t="str">
            <v>M477</v>
          </cell>
          <cell r="D25946">
            <v>78</v>
          </cell>
          <cell r="M25946">
            <v>0</v>
          </cell>
          <cell r="R25946">
            <v>0.23876712328767122</v>
          </cell>
          <cell r="BC25946">
            <v>60675.87128711032</v>
          </cell>
          <cell r="BD25946">
            <v>0</v>
          </cell>
          <cell r="BF25946">
            <v>0</v>
          </cell>
          <cell r="BG25946">
            <v>0</v>
          </cell>
          <cell r="BH25946">
            <v>166</v>
          </cell>
          <cell r="BI25946">
            <v>664</v>
          </cell>
          <cell r="BK25946">
            <v>385.38325991189424</v>
          </cell>
          <cell r="BL25946">
            <v>0</v>
          </cell>
        </row>
        <row r="25947">
          <cell r="A25947">
            <v>2299</v>
          </cell>
          <cell r="B25947" t="str">
            <v>Solution H</v>
          </cell>
          <cell r="C25947" t="str">
            <v>M478</v>
          </cell>
          <cell r="D25947">
            <v>79</v>
          </cell>
          <cell r="M25947">
            <v>0</v>
          </cell>
          <cell r="R25947">
            <v>0.23876712328767122</v>
          </cell>
          <cell r="BC25947">
            <v>0</v>
          </cell>
          <cell r="BD25947">
            <v>189308.71841578421</v>
          </cell>
          <cell r="BF25947">
            <v>0</v>
          </cell>
          <cell r="BG25947">
            <v>0</v>
          </cell>
          <cell r="BH25947">
            <v>166</v>
          </cell>
          <cell r="BI25947">
            <v>664</v>
          </cell>
          <cell r="BK25947">
            <v>166</v>
          </cell>
          <cell r="BL25947">
            <v>498</v>
          </cell>
        </row>
        <row r="25948">
          <cell r="A25948">
            <v>2299</v>
          </cell>
          <cell r="B25948" t="str">
            <v>Solution I</v>
          </cell>
          <cell r="C25948" t="str">
            <v>M479</v>
          </cell>
          <cell r="D25948">
            <v>80</v>
          </cell>
          <cell r="M25948">
            <v>0</v>
          </cell>
          <cell r="R25948">
            <v>0.23876712328767122</v>
          </cell>
          <cell r="BC25948">
            <v>0</v>
          </cell>
          <cell r="BD25948">
            <v>291244.18217812956</v>
          </cell>
          <cell r="BF25948">
            <v>0</v>
          </cell>
          <cell r="BG25948">
            <v>0</v>
          </cell>
          <cell r="BH25948">
            <v>166</v>
          </cell>
          <cell r="BI25948">
            <v>664</v>
          </cell>
          <cell r="BK25948">
            <v>166</v>
          </cell>
          <cell r="BL25948">
            <v>766.15384615384608</v>
          </cell>
        </row>
        <row r="25949">
          <cell r="A25949">
            <v>2299</v>
          </cell>
          <cell r="B25949" t="str">
            <v>Solution J</v>
          </cell>
          <cell r="C25949" t="str">
            <v>M480</v>
          </cell>
          <cell r="D25949">
            <v>81</v>
          </cell>
          <cell r="M25949">
            <v>0</v>
          </cell>
          <cell r="R25949">
            <v>0.23876712328767122</v>
          </cell>
          <cell r="BC25949">
            <v>83395.911196380708</v>
          </cell>
          <cell r="BD25949">
            <v>0</v>
          </cell>
          <cell r="BF25949">
            <v>0</v>
          </cell>
          <cell r="BG25949">
            <v>0</v>
          </cell>
          <cell r="BH25949">
            <v>166</v>
          </cell>
          <cell r="BI25949">
            <v>664</v>
          </cell>
          <cell r="BK25949">
            <v>385.38325991189424</v>
          </cell>
          <cell r="BL25949">
            <v>0</v>
          </cell>
        </row>
        <row r="25950">
          <cell r="A25950">
            <v>2300</v>
          </cell>
          <cell r="B25950" t="str">
            <v>BAU</v>
          </cell>
          <cell r="C25950" t="str">
            <v>M411</v>
          </cell>
          <cell r="D25950">
            <v>12</v>
          </cell>
          <cell r="E25950" t="str">
            <v>C003</v>
          </cell>
          <cell r="G25950">
            <v>3</v>
          </cell>
          <cell r="M25950">
            <v>0</v>
          </cell>
          <cell r="R25950">
            <v>0.33046232876712328</v>
          </cell>
          <cell r="BC25950">
            <v>0</v>
          </cell>
          <cell r="BD25950">
            <v>265328.52966177923</v>
          </cell>
          <cell r="BF25950">
            <v>0</v>
          </cell>
          <cell r="BG25950">
            <v>0</v>
          </cell>
          <cell r="BH25950">
            <v>0</v>
          </cell>
          <cell r="BI25950">
            <v>919</v>
          </cell>
          <cell r="BK25950">
            <v>0</v>
          </cell>
          <cell r="BL25950">
            <v>919</v>
          </cell>
        </row>
        <row r="25951">
          <cell r="A25951">
            <v>2300</v>
          </cell>
          <cell r="B25951" t="str">
            <v>Solution A</v>
          </cell>
          <cell r="C25951" t="str">
            <v>M412</v>
          </cell>
          <cell r="D25951">
            <v>13</v>
          </cell>
          <cell r="E25951" t="str">
            <v>C003</v>
          </cell>
          <cell r="G25951">
            <v>3</v>
          </cell>
          <cell r="M25951">
            <v>0</v>
          </cell>
          <cell r="R25951">
            <v>0.33046232876712328</v>
          </cell>
          <cell r="BC25951">
            <v>0</v>
          </cell>
          <cell r="BD25951">
            <v>265328.52966177923</v>
          </cell>
          <cell r="BF25951">
            <v>0</v>
          </cell>
          <cell r="BG25951">
            <v>0</v>
          </cell>
          <cell r="BH25951">
            <v>0</v>
          </cell>
          <cell r="BI25951">
            <v>919</v>
          </cell>
          <cell r="BK25951">
            <v>0</v>
          </cell>
          <cell r="BL25951">
            <v>801.45348837209303</v>
          </cell>
        </row>
        <row r="25952">
          <cell r="A25952">
            <v>2300</v>
          </cell>
          <cell r="B25952" t="str">
            <v>Solution B</v>
          </cell>
          <cell r="C25952" t="str">
            <v>M413</v>
          </cell>
          <cell r="D25952">
            <v>14</v>
          </cell>
          <cell r="E25952" t="str">
            <v>C003</v>
          </cell>
          <cell r="G25952">
            <v>3</v>
          </cell>
          <cell r="M25952">
            <v>0</v>
          </cell>
          <cell r="R25952">
            <v>0.33046232876712328</v>
          </cell>
          <cell r="BC25952">
            <v>80629.871204639625</v>
          </cell>
          <cell r="BD25952">
            <v>0</v>
          </cell>
          <cell r="BF25952">
            <v>0</v>
          </cell>
          <cell r="BG25952">
            <v>0</v>
          </cell>
          <cell r="BH25952">
            <v>0</v>
          </cell>
          <cell r="BI25952">
            <v>919</v>
          </cell>
          <cell r="BK25952">
            <v>303.63436123348015</v>
          </cell>
          <cell r="BL25952">
            <v>0</v>
          </cell>
        </row>
        <row r="25953">
          <cell r="A25953">
            <v>2300</v>
          </cell>
          <cell r="B25953" t="str">
            <v>Solution C</v>
          </cell>
          <cell r="C25953" t="str">
            <v>M414</v>
          </cell>
          <cell r="D25953">
            <v>15</v>
          </cell>
          <cell r="E25953" t="str">
            <v>C003</v>
          </cell>
          <cell r="G25953">
            <v>3</v>
          </cell>
          <cell r="M25953">
            <v>0</v>
          </cell>
          <cell r="R25953">
            <v>0</v>
          </cell>
          <cell r="BC25953">
            <v>228182.53550913013</v>
          </cell>
          <cell r="BD25953">
            <v>0</v>
          </cell>
          <cell r="BF25953">
            <v>0</v>
          </cell>
          <cell r="BG25953">
            <v>0</v>
          </cell>
          <cell r="BH25953">
            <v>0</v>
          </cell>
          <cell r="BI25953">
            <v>919</v>
          </cell>
          <cell r="BK25953">
            <v>689.25</v>
          </cell>
          <cell r="BL25953">
            <v>0</v>
          </cell>
        </row>
        <row r="25954">
          <cell r="A25954">
            <v>2300</v>
          </cell>
          <cell r="B25954" t="str">
            <v>Solution E</v>
          </cell>
          <cell r="C25954" t="str">
            <v>M415</v>
          </cell>
          <cell r="D25954">
            <v>16</v>
          </cell>
          <cell r="E25954" t="str">
            <v>C003</v>
          </cell>
          <cell r="G25954">
            <v>3</v>
          </cell>
          <cell r="M25954">
            <v>0</v>
          </cell>
          <cell r="R25954">
            <v>0.33046232876712328</v>
          </cell>
          <cell r="BC25954">
            <v>40314.935602319812</v>
          </cell>
          <cell r="BD25954">
            <v>132664.26483088962</v>
          </cell>
          <cell r="BF25954">
            <v>0</v>
          </cell>
          <cell r="BG25954">
            <v>0</v>
          </cell>
          <cell r="BH25954">
            <v>0</v>
          </cell>
          <cell r="BI25954">
            <v>919</v>
          </cell>
          <cell r="BK25954">
            <v>801.45348837209303</v>
          </cell>
          <cell r="BL25954">
            <v>0</v>
          </cell>
        </row>
        <row r="25955">
          <cell r="A25955">
            <v>2300</v>
          </cell>
          <cell r="B25955" t="str">
            <v>Solution G</v>
          </cell>
          <cell r="C25955" t="str">
            <v>M416</v>
          </cell>
          <cell r="D25955">
            <v>17</v>
          </cell>
          <cell r="E25955" t="str">
            <v>C003</v>
          </cell>
          <cell r="G25955">
            <v>3</v>
          </cell>
          <cell r="M25955">
            <v>0</v>
          </cell>
          <cell r="R25955">
            <v>0.33046232876712328</v>
          </cell>
          <cell r="BC25955">
            <v>73135.428047798123</v>
          </cell>
          <cell r="BD25955">
            <v>0</v>
          </cell>
          <cell r="BF25955">
            <v>0</v>
          </cell>
          <cell r="BG25955">
            <v>0</v>
          </cell>
          <cell r="BH25955">
            <v>0</v>
          </cell>
          <cell r="BI25955">
            <v>919</v>
          </cell>
          <cell r="BK25955">
            <v>303.63436123348015</v>
          </cell>
          <cell r="BL25955">
            <v>0</v>
          </cell>
        </row>
        <row r="25956">
          <cell r="A25956">
            <v>2300</v>
          </cell>
          <cell r="B25956" t="str">
            <v>Solution H</v>
          </cell>
          <cell r="C25956" t="str">
            <v>M417</v>
          </cell>
          <cell r="D25956">
            <v>18</v>
          </cell>
          <cell r="E25956" t="str">
            <v>C003</v>
          </cell>
          <cell r="G25956">
            <v>3</v>
          </cell>
          <cell r="M25956">
            <v>0</v>
          </cell>
          <cell r="R25956">
            <v>0.33046232876712328</v>
          </cell>
          <cell r="BC25956">
            <v>0</v>
          </cell>
          <cell r="BD25956">
            <v>228182.53550913013</v>
          </cell>
          <cell r="BF25956">
            <v>0</v>
          </cell>
          <cell r="BG25956">
            <v>0</v>
          </cell>
          <cell r="BH25956">
            <v>0</v>
          </cell>
          <cell r="BI25956">
            <v>919</v>
          </cell>
          <cell r="BK25956">
            <v>0</v>
          </cell>
          <cell r="BL25956">
            <v>689.25</v>
          </cell>
        </row>
        <row r="25957">
          <cell r="A25957">
            <v>2300</v>
          </cell>
          <cell r="B25957" t="str">
            <v>Solution I</v>
          </cell>
          <cell r="C25957" t="str">
            <v>M418</v>
          </cell>
          <cell r="D25957">
            <v>19</v>
          </cell>
          <cell r="E25957" t="str">
            <v>C003</v>
          </cell>
          <cell r="G25957">
            <v>3</v>
          </cell>
          <cell r="M25957">
            <v>0</v>
          </cell>
          <cell r="R25957">
            <v>0.33046232876712328</v>
          </cell>
          <cell r="BC25957">
            <v>0</v>
          </cell>
          <cell r="BD25957">
            <v>351050.05462943093</v>
          </cell>
          <cell r="BF25957">
            <v>0</v>
          </cell>
          <cell r="BG25957">
            <v>0</v>
          </cell>
          <cell r="BH25957">
            <v>0</v>
          </cell>
          <cell r="BI25957">
            <v>919</v>
          </cell>
          <cell r="BK25957">
            <v>0</v>
          </cell>
          <cell r="BL25957">
            <v>1060.3846153846152</v>
          </cell>
        </row>
        <row r="25958">
          <cell r="A25958">
            <v>2300</v>
          </cell>
          <cell r="B25958" t="str">
            <v>Solution J</v>
          </cell>
          <cell r="C25958" t="str">
            <v>M419</v>
          </cell>
          <cell r="D25958">
            <v>20</v>
          </cell>
          <cell r="E25958" t="str">
            <v>C003</v>
          </cell>
          <cell r="G25958">
            <v>3</v>
          </cell>
          <cell r="M25958">
            <v>0</v>
          </cell>
          <cell r="R25958">
            <v>0.33046232876712328</v>
          </cell>
          <cell r="BC25958">
            <v>100520.94075292077</v>
          </cell>
          <cell r="BD25958">
            <v>0</v>
          </cell>
          <cell r="BF25958">
            <v>0</v>
          </cell>
          <cell r="BG25958">
            <v>0</v>
          </cell>
          <cell r="BH25958">
            <v>0</v>
          </cell>
          <cell r="BI25958">
            <v>919</v>
          </cell>
          <cell r="BK25958">
            <v>303.63436123348015</v>
          </cell>
          <cell r="BL25958">
            <v>0</v>
          </cell>
        </row>
        <row r="25959">
          <cell r="A25959">
            <v>2300</v>
          </cell>
          <cell r="B25959" t="str">
            <v>BAU</v>
          </cell>
          <cell r="C25959" t="str">
            <v>M483</v>
          </cell>
          <cell r="D25959">
            <v>84</v>
          </cell>
          <cell r="E25959" t="str">
            <v>C004</v>
          </cell>
          <cell r="G25959">
            <v>4</v>
          </cell>
          <cell r="M25959">
            <v>0</v>
          </cell>
          <cell r="R25959">
            <v>0.33046232876712328</v>
          </cell>
          <cell r="BC25959">
            <v>0</v>
          </cell>
          <cell r="BD25959">
            <v>265328.52966177923</v>
          </cell>
          <cell r="BF25959">
            <v>0</v>
          </cell>
          <cell r="BG25959">
            <v>0</v>
          </cell>
          <cell r="BH25959">
            <v>0</v>
          </cell>
          <cell r="BI25959">
            <v>919</v>
          </cell>
          <cell r="BK25959">
            <v>0</v>
          </cell>
          <cell r="BL25959">
            <v>919</v>
          </cell>
        </row>
        <row r="25960">
          <cell r="A25960">
            <v>2300</v>
          </cell>
          <cell r="B25960" t="str">
            <v>Solution A</v>
          </cell>
          <cell r="C25960" t="str">
            <v>M484</v>
          </cell>
          <cell r="D25960">
            <v>85</v>
          </cell>
          <cell r="E25960" t="str">
            <v>C004</v>
          </cell>
          <cell r="G25960">
            <v>4</v>
          </cell>
          <cell r="M25960">
            <v>0</v>
          </cell>
          <cell r="R25960">
            <v>0.33046232876712328</v>
          </cell>
          <cell r="BC25960">
            <v>0</v>
          </cell>
          <cell r="BD25960">
            <v>265328.52966177923</v>
          </cell>
          <cell r="BF25960">
            <v>0</v>
          </cell>
          <cell r="BG25960">
            <v>0</v>
          </cell>
          <cell r="BH25960">
            <v>0</v>
          </cell>
          <cell r="BI25960">
            <v>919</v>
          </cell>
          <cell r="BK25960">
            <v>0</v>
          </cell>
          <cell r="BL25960">
            <v>801.45348837209303</v>
          </cell>
        </row>
        <row r="25961">
          <cell r="A25961">
            <v>2300</v>
          </cell>
          <cell r="B25961" t="str">
            <v>Solution B</v>
          </cell>
          <cell r="C25961" t="str">
            <v>M485</v>
          </cell>
          <cell r="D25961">
            <v>86</v>
          </cell>
          <cell r="E25961" t="str">
            <v>C004</v>
          </cell>
          <cell r="G25961">
            <v>4</v>
          </cell>
          <cell r="M25961">
            <v>0</v>
          </cell>
          <cell r="R25961">
            <v>0.33046232876712328</v>
          </cell>
          <cell r="BC25961">
            <v>80629.871204639625</v>
          </cell>
          <cell r="BD25961">
            <v>0</v>
          </cell>
          <cell r="BF25961">
            <v>0</v>
          </cell>
          <cell r="BG25961">
            <v>0</v>
          </cell>
          <cell r="BH25961">
            <v>0</v>
          </cell>
          <cell r="BI25961">
            <v>919</v>
          </cell>
          <cell r="BK25961">
            <v>303.63436123348015</v>
          </cell>
          <cell r="BL25961">
            <v>0</v>
          </cell>
        </row>
        <row r="25962">
          <cell r="A25962">
            <v>2300</v>
          </cell>
          <cell r="B25962" t="str">
            <v>Solution C</v>
          </cell>
          <cell r="C25962" t="str">
            <v>M486</v>
          </cell>
          <cell r="D25962">
            <v>87</v>
          </cell>
          <cell r="E25962" t="str">
            <v>C004</v>
          </cell>
          <cell r="G25962">
            <v>4</v>
          </cell>
          <cell r="M25962">
            <v>0</v>
          </cell>
          <cell r="R25962">
            <v>0</v>
          </cell>
          <cell r="BC25962">
            <v>228182.53550913013</v>
          </cell>
          <cell r="BD25962">
            <v>0</v>
          </cell>
          <cell r="BF25962">
            <v>0</v>
          </cell>
          <cell r="BG25962">
            <v>0</v>
          </cell>
          <cell r="BH25962">
            <v>0</v>
          </cell>
          <cell r="BI25962">
            <v>919</v>
          </cell>
          <cell r="BK25962">
            <v>689.25</v>
          </cell>
          <cell r="BL25962">
            <v>0</v>
          </cell>
        </row>
        <row r="25963">
          <cell r="A25963">
            <v>2300</v>
          </cell>
          <cell r="B25963" t="str">
            <v>Solution E</v>
          </cell>
          <cell r="C25963" t="str">
            <v>M487</v>
          </cell>
          <cell r="D25963">
            <v>88</v>
          </cell>
          <cell r="E25963" t="str">
            <v>C004</v>
          </cell>
          <cell r="G25963">
            <v>4</v>
          </cell>
          <cell r="M25963">
            <v>0</v>
          </cell>
          <cell r="R25963">
            <v>0.33046232876712328</v>
          </cell>
          <cell r="BC25963">
            <v>40314.935602319812</v>
          </cell>
          <cell r="BD25963">
            <v>132664.26483088962</v>
          </cell>
          <cell r="BF25963">
            <v>0</v>
          </cell>
          <cell r="BG25963">
            <v>0</v>
          </cell>
          <cell r="BH25963">
            <v>0</v>
          </cell>
          <cell r="BI25963">
            <v>919</v>
          </cell>
          <cell r="BK25963">
            <v>801.45348837209303</v>
          </cell>
          <cell r="BL25963">
            <v>0</v>
          </cell>
        </row>
        <row r="25964">
          <cell r="A25964">
            <v>2300</v>
          </cell>
          <cell r="B25964" t="str">
            <v>Solution G</v>
          </cell>
          <cell r="C25964" t="str">
            <v>M488</v>
          </cell>
          <cell r="D25964">
            <v>89</v>
          </cell>
          <cell r="E25964" t="str">
            <v>C004</v>
          </cell>
          <cell r="G25964">
            <v>4</v>
          </cell>
          <cell r="M25964">
            <v>0</v>
          </cell>
          <cell r="R25964">
            <v>0.33046232876712328</v>
          </cell>
          <cell r="BC25964">
            <v>73135.428047798123</v>
          </cell>
          <cell r="BD25964">
            <v>0</v>
          </cell>
          <cell r="BF25964">
            <v>0</v>
          </cell>
          <cell r="BG25964">
            <v>0</v>
          </cell>
          <cell r="BH25964">
            <v>0</v>
          </cell>
          <cell r="BI25964">
            <v>919</v>
          </cell>
          <cell r="BK25964">
            <v>303.63436123348015</v>
          </cell>
          <cell r="BL25964">
            <v>0</v>
          </cell>
        </row>
        <row r="25965">
          <cell r="A25965">
            <v>2300</v>
          </cell>
          <cell r="B25965" t="str">
            <v>Solution H</v>
          </cell>
          <cell r="C25965" t="str">
            <v>M489</v>
          </cell>
          <cell r="D25965">
            <v>90</v>
          </cell>
          <cell r="E25965" t="str">
            <v>C004</v>
          </cell>
          <cell r="G25965">
            <v>4</v>
          </cell>
          <cell r="M25965">
            <v>0</v>
          </cell>
          <cell r="R25965">
            <v>0.33046232876712328</v>
          </cell>
          <cell r="BC25965">
            <v>0</v>
          </cell>
          <cell r="BD25965">
            <v>228182.53550913013</v>
          </cell>
          <cell r="BF25965">
            <v>0</v>
          </cell>
          <cell r="BG25965">
            <v>0</v>
          </cell>
          <cell r="BH25965">
            <v>0</v>
          </cell>
          <cell r="BI25965">
            <v>919</v>
          </cell>
          <cell r="BK25965">
            <v>0</v>
          </cell>
          <cell r="BL25965">
            <v>689.25</v>
          </cell>
        </row>
        <row r="25966">
          <cell r="A25966">
            <v>2300</v>
          </cell>
          <cell r="B25966" t="str">
            <v>Solution I</v>
          </cell>
          <cell r="C25966" t="str">
            <v>M490</v>
          </cell>
          <cell r="D25966">
            <v>91</v>
          </cell>
          <cell r="E25966" t="str">
            <v>C004</v>
          </cell>
          <cell r="G25966">
            <v>4</v>
          </cell>
          <cell r="M25966">
            <v>0</v>
          </cell>
          <cell r="R25966">
            <v>0.33046232876712328</v>
          </cell>
          <cell r="BC25966">
            <v>0</v>
          </cell>
          <cell r="BD25966">
            <v>351050.05462943093</v>
          </cell>
          <cell r="BF25966">
            <v>0</v>
          </cell>
          <cell r="BG25966">
            <v>0</v>
          </cell>
          <cell r="BH25966">
            <v>0</v>
          </cell>
          <cell r="BI25966">
            <v>919</v>
          </cell>
          <cell r="BK25966">
            <v>0</v>
          </cell>
          <cell r="BL25966">
            <v>1060.3846153846152</v>
          </cell>
        </row>
        <row r="25967">
          <cell r="A25967">
            <v>2300</v>
          </cell>
          <cell r="B25967" t="str">
            <v>Solution J</v>
          </cell>
          <cell r="C25967" t="str">
            <v>M491</v>
          </cell>
          <cell r="D25967">
            <v>92</v>
          </cell>
          <cell r="E25967" t="str">
            <v>C004</v>
          </cell>
          <cell r="G25967">
            <v>4</v>
          </cell>
          <cell r="M25967">
            <v>0</v>
          </cell>
          <cell r="R25967">
            <v>0.33046232876712328</v>
          </cell>
          <cell r="BC25967">
            <v>100520.94075292077</v>
          </cell>
          <cell r="BD25967">
            <v>0</v>
          </cell>
          <cell r="BF25967">
            <v>0</v>
          </cell>
          <cell r="BG25967">
            <v>0</v>
          </cell>
          <cell r="BH25967">
            <v>0</v>
          </cell>
          <cell r="BI25967">
            <v>919</v>
          </cell>
          <cell r="BK25967">
            <v>303.63436123348015</v>
          </cell>
          <cell r="BL25967">
            <v>0</v>
          </cell>
        </row>
        <row r="25968">
          <cell r="A25968">
            <v>2301</v>
          </cell>
          <cell r="B25968" t="str">
            <v>BAU</v>
          </cell>
          <cell r="C25968" t="str">
            <v>M429</v>
          </cell>
          <cell r="D25968">
            <v>30</v>
          </cell>
          <cell r="E25968" t="str">
            <v>C006</v>
          </cell>
          <cell r="G25968">
            <v>6</v>
          </cell>
          <cell r="M25968">
            <v>290.84573485094859</v>
          </cell>
          <cell r="R25968">
            <v>0</v>
          </cell>
          <cell r="BC25968">
            <v>0</v>
          </cell>
          <cell r="BD25968">
            <v>290107.53452075098</v>
          </cell>
          <cell r="BF25968">
            <v>85132</v>
          </cell>
          <cell r="BG25968">
            <v>48646.857142857145</v>
          </cell>
          <cell r="BH25968">
            <v>531</v>
          </cell>
          <cell r="BI25968">
            <v>0</v>
          </cell>
          <cell r="BK25968">
            <v>531</v>
          </cell>
          <cell r="BL25968">
            <v>0</v>
          </cell>
        </row>
        <row r="25969">
          <cell r="A25969">
            <v>2301</v>
          </cell>
          <cell r="B25969" t="str">
            <v>Solution A</v>
          </cell>
          <cell r="C25969" t="str">
            <v>M430</v>
          </cell>
          <cell r="D25969">
            <v>31</v>
          </cell>
          <cell r="E25969" t="str">
            <v>C006</v>
          </cell>
          <cell r="G25969">
            <v>6</v>
          </cell>
          <cell r="M25969">
            <v>290.84573485094859</v>
          </cell>
          <cell r="R25969">
            <v>0</v>
          </cell>
          <cell r="BC25969">
            <v>0</v>
          </cell>
          <cell r="BD25969">
            <v>290107.53452075098</v>
          </cell>
          <cell r="BF25969">
            <v>85132</v>
          </cell>
          <cell r="BG25969">
            <v>48646.857142857145</v>
          </cell>
          <cell r="BH25969">
            <v>531</v>
          </cell>
          <cell r="BI25969">
            <v>0</v>
          </cell>
          <cell r="BK25969">
            <v>531</v>
          </cell>
          <cell r="BL25969">
            <v>0</v>
          </cell>
        </row>
        <row r="25970">
          <cell r="A25970">
            <v>2301</v>
          </cell>
          <cell r="B25970" t="str">
            <v>Solution B</v>
          </cell>
          <cell r="C25970" t="str">
            <v>M431</v>
          </cell>
          <cell r="D25970">
            <v>32</v>
          </cell>
          <cell r="E25970" t="str">
            <v>C006</v>
          </cell>
          <cell r="G25970">
            <v>6</v>
          </cell>
          <cell r="M25970">
            <v>290.84573485094859</v>
          </cell>
          <cell r="R25970">
            <v>0</v>
          </cell>
          <cell r="BC25970">
            <v>88159.886815493228</v>
          </cell>
          <cell r="BD25970">
            <v>0</v>
          </cell>
          <cell r="BF25970">
            <v>85132</v>
          </cell>
          <cell r="BG25970">
            <v>48646.857142857145</v>
          </cell>
          <cell r="BH25970">
            <v>531</v>
          </cell>
          <cell r="BI25970">
            <v>0</v>
          </cell>
          <cell r="BK25970">
            <v>531</v>
          </cell>
          <cell r="BL25970">
            <v>0</v>
          </cell>
        </row>
        <row r="25971">
          <cell r="A25971">
            <v>2301</v>
          </cell>
          <cell r="B25971" t="str">
            <v>Solution C</v>
          </cell>
          <cell r="C25971" t="str">
            <v>M432</v>
          </cell>
          <cell r="D25971">
            <v>33</v>
          </cell>
          <cell r="E25971" t="str">
            <v>C006</v>
          </cell>
          <cell r="G25971">
            <v>6</v>
          </cell>
          <cell r="M25971">
            <v>290.84573485094859</v>
          </cell>
          <cell r="R25971">
            <v>0</v>
          </cell>
          <cell r="BC25971">
            <v>249492.47968784583</v>
          </cell>
          <cell r="BD25971">
            <v>0</v>
          </cell>
          <cell r="BF25971">
            <v>85132</v>
          </cell>
          <cell r="BG25971">
            <v>48646.857142857145</v>
          </cell>
          <cell r="BH25971">
            <v>531</v>
          </cell>
          <cell r="BI25971">
            <v>0</v>
          </cell>
          <cell r="BK25971">
            <v>531</v>
          </cell>
          <cell r="BL25971">
            <v>0</v>
          </cell>
        </row>
        <row r="25972">
          <cell r="A25972">
            <v>2301</v>
          </cell>
          <cell r="B25972" t="str">
            <v>Solution E</v>
          </cell>
          <cell r="C25972" t="str">
            <v>M433</v>
          </cell>
          <cell r="D25972">
            <v>34</v>
          </cell>
          <cell r="E25972" t="str">
            <v>C006</v>
          </cell>
          <cell r="G25972">
            <v>6</v>
          </cell>
          <cell r="M25972">
            <v>290.84573485094859</v>
          </cell>
          <cell r="R25972">
            <v>0</v>
          </cell>
          <cell r="BC25972">
            <v>44079.943407746614</v>
          </cell>
          <cell r="BD25972">
            <v>145053.76726037549</v>
          </cell>
          <cell r="BF25972">
            <v>85132</v>
          </cell>
          <cell r="BG25972">
            <v>48646.857142857145</v>
          </cell>
          <cell r="BH25972">
            <v>531</v>
          </cell>
          <cell r="BI25972">
            <v>0</v>
          </cell>
          <cell r="BK25972">
            <v>531</v>
          </cell>
          <cell r="BL25972">
            <v>0</v>
          </cell>
        </row>
        <row r="25973">
          <cell r="A25973">
            <v>2301</v>
          </cell>
          <cell r="B25973" t="str">
            <v>Solution G</v>
          </cell>
          <cell r="C25973" t="str">
            <v>M434</v>
          </cell>
          <cell r="D25973">
            <v>35</v>
          </cell>
          <cell r="E25973" t="str">
            <v>C006</v>
          </cell>
          <cell r="G25973">
            <v>6</v>
          </cell>
          <cell r="M25973">
            <v>290.84573485094859</v>
          </cell>
          <cell r="R25973">
            <v>0</v>
          </cell>
          <cell r="BC25973">
            <v>79965.538361489045</v>
          </cell>
          <cell r="BD25973">
            <v>0</v>
          </cell>
          <cell r="BF25973">
            <v>85132</v>
          </cell>
          <cell r="BG25973">
            <v>48646.857142857145</v>
          </cell>
          <cell r="BH25973">
            <v>531</v>
          </cell>
          <cell r="BI25973">
            <v>0</v>
          </cell>
          <cell r="BK25973">
            <v>531</v>
          </cell>
          <cell r="BL25973">
            <v>0</v>
          </cell>
        </row>
        <row r="25974">
          <cell r="A25974">
            <v>2301</v>
          </cell>
          <cell r="B25974" t="str">
            <v>Solution H</v>
          </cell>
          <cell r="C25974" t="str">
            <v>M435</v>
          </cell>
          <cell r="D25974">
            <v>36</v>
          </cell>
          <cell r="E25974" t="str">
            <v>C006</v>
          </cell>
          <cell r="G25974">
            <v>6</v>
          </cell>
          <cell r="M25974">
            <v>290.84573485094859</v>
          </cell>
          <cell r="R25974">
            <v>0</v>
          </cell>
          <cell r="BC25974">
            <v>0</v>
          </cell>
          <cell r="BD25974">
            <v>249492.47968784583</v>
          </cell>
          <cell r="BF25974">
            <v>85132</v>
          </cell>
          <cell r="BG25974">
            <v>48646.857142857145</v>
          </cell>
          <cell r="BH25974">
            <v>531</v>
          </cell>
          <cell r="BI25974">
            <v>0</v>
          </cell>
          <cell r="BK25974">
            <v>531</v>
          </cell>
          <cell r="BL25974">
            <v>0</v>
          </cell>
        </row>
        <row r="25975">
          <cell r="A25975">
            <v>2301</v>
          </cell>
          <cell r="B25975" t="str">
            <v>Solution I</v>
          </cell>
          <cell r="C25975" t="str">
            <v>M436</v>
          </cell>
          <cell r="D25975">
            <v>37</v>
          </cell>
          <cell r="E25975" t="str">
            <v>C006</v>
          </cell>
          <cell r="G25975">
            <v>6</v>
          </cell>
          <cell r="M25975">
            <v>290.84573485094859</v>
          </cell>
          <cell r="R25975">
            <v>0</v>
          </cell>
          <cell r="BC25975">
            <v>0</v>
          </cell>
          <cell r="BD25975">
            <v>383834.58413514739</v>
          </cell>
          <cell r="BF25975">
            <v>85132</v>
          </cell>
          <cell r="BG25975">
            <v>48646.857142857145</v>
          </cell>
          <cell r="BH25975">
            <v>531</v>
          </cell>
          <cell r="BI25975">
            <v>0</v>
          </cell>
          <cell r="BK25975">
            <v>531</v>
          </cell>
          <cell r="BL25975">
            <v>0</v>
          </cell>
        </row>
        <row r="25976">
          <cell r="A25976">
            <v>2301</v>
          </cell>
          <cell r="B25976" t="str">
            <v>Solution J</v>
          </cell>
          <cell r="C25976" t="str">
            <v>M437</v>
          </cell>
          <cell r="D25976">
            <v>38</v>
          </cell>
          <cell r="E25976" t="str">
            <v>C006</v>
          </cell>
          <cell r="G25976">
            <v>6</v>
          </cell>
          <cell r="M25976">
            <v>290.84573485094859</v>
          </cell>
          <cell r="R25976">
            <v>0</v>
          </cell>
          <cell r="BC25976">
            <v>109908.5813602845</v>
          </cell>
          <cell r="BD25976">
            <v>0</v>
          </cell>
          <cell r="BF25976">
            <v>85132</v>
          </cell>
          <cell r="BG25976">
            <v>48646.857142857145</v>
          </cell>
          <cell r="BH25976">
            <v>531</v>
          </cell>
          <cell r="BI25976">
            <v>0</v>
          </cell>
          <cell r="BK25976">
            <v>531</v>
          </cell>
          <cell r="BL25976">
            <v>0</v>
          </cell>
        </row>
        <row r="25977">
          <cell r="A25977">
            <v>2301</v>
          </cell>
          <cell r="B25977" t="str">
            <v>BAU</v>
          </cell>
          <cell r="C25977" t="str">
            <v>M501</v>
          </cell>
          <cell r="D25977">
            <v>102</v>
          </cell>
          <cell r="E25977" t="str">
            <v>C007</v>
          </cell>
          <cell r="G25977">
            <v>7</v>
          </cell>
          <cell r="M25977">
            <v>290.84573485094859</v>
          </cell>
          <cell r="R25977">
            <v>0</v>
          </cell>
          <cell r="BC25977">
            <v>0</v>
          </cell>
          <cell r="BD25977">
            <v>290107.53452075098</v>
          </cell>
          <cell r="BF25977">
            <v>85132</v>
          </cell>
          <cell r="BG25977">
            <v>48646.857142857145</v>
          </cell>
          <cell r="BH25977">
            <v>531</v>
          </cell>
          <cell r="BI25977">
            <v>0</v>
          </cell>
          <cell r="BK25977">
            <v>531</v>
          </cell>
          <cell r="BL25977">
            <v>0</v>
          </cell>
        </row>
        <row r="25978">
          <cell r="A25978">
            <v>2301</v>
          </cell>
          <cell r="B25978" t="str">
            <v>Solution A</v>
          </cell>
          <cell r="C25978" t="str">
            <v>M502</v>
          </cell>
          <cell r="D25978">
            <v>103</v>
          </cell>
          <cell r="E25978" t="str">
            <v>C007</v>
          </cell>
          <cell r="G25978">
            <v>7</v>
          </cell>
          <cell r="M25978">
            <v>290.84573485094859</v>
          </cell>
          <cell r="R25978">
            <v>0</v>
          </cell>
          <cell r="BC25978">
            <v>0</v>
          </cell>
          <cell r="BD25978">
            <v>290107.53452075098</v>
          </cell>
          <cell r="BF25978">
            <v>85132</v>
          </cell>
          <cell r="BG25978">
            <v>48646.857142857145</v>
          </cell>
          <cell r="BH25978">
            <v>531</v>
          </cell>
          <cell r="BI25978">
            <v>0</v>
          </cell>
          <cell r="BK25978">
            <v>531</v>
          </cell>
          <cell r="BL25978">
            <v>0</v>
          </cell>
        </row>
        <row r="25979">
          <cell r="A25979">
            <v>2301</v>
          </cell>
          <cell r="B25979" t="str">
            <v>Solution B</v>
          </cell>
          <cell r="C25979" t="str">
            <v>M503</v>
          </cell>
          <cell r="D25979">
            <v>104</v>
          </cell>
          <cell r="E25979" t="str">
            <v>C007</v>
          </cell>
          <cell r="G25979">
            <v>7</v>
          </cell>
          <cell r="M25979">
            <v>290.84573485094859</v>
          </cell>
          <cell r="R25979">
            <v>0</v>
          </cell>
          <cell r="BC25979">
            <v>88159.886815493228</v>
          </cell>
          <cell r="BD25979">
            <v>0</v>
          </cell>
          <cell r="BF25979">
            <v>85132</v>
          </cell>
          <cell r="BG25979">
            <v>48646.857142857145</v>
          </cell>
          <cell r="BH25979">
            <v>531</v>
          </cell>
          <cell r="BI25979">
            <v>0</v>
          </cell>
          <cell r="BK25979">
            <v>531</v>
          </cell>
          <cell r="BL25979">
            <v>0</v>
          </cell>
        </row>
        <row r="25980">
          <cell r="A25980">
            <v>2301</v>
          </cell>
          <cell r="B25980" t="str">
            <v>Solution C</v>
          </cell>
          <cell r="C25980" t="str">
            <v>M504</v>
          </cell>
          <cell r="D25980">
            <v>105</v>
          </cell>
          <cell r="E25980" t="str">
            <v>C007</v>
          </cell>
          <cell r="G25980">
            <v>7</v>
          </cell>
          <cell r="M25980">
            <v>290.84573485094859</v>
          </cell>
          <cell r="R25980">
            <v>0</v>
          </cell>
          <cell r="BC25980">
            <v>249492.47968784583</v>
          </cell>
          <cell r="BD25980">
            <v>0</v>
          </cell>
          <cell r="BF25980">
            <v>85132</v>
          </cell>
          <cell r="BG25980">
            <v>48646.857142857145</v>
          </cell>
          <cell r="BH25980">
            <v>531</v>
          </cell>
          <cell r="BI25980">
            <v>0</v>
          </cell>
          <cell r="BK25980">
            <v>531</v>
          </cell>
          <cell r="BL25980">
            <v>0</v>
          </cell>
        </row>
        <row r="25981">
          <cell r="A25981">
            <v>2301</v>
          </cell>
          <cell r="B25981" t="str">
            <v>Solution E</v>
          </cell>
          <cell r="C25981" t="str">
            <v>M505</v>
          </cell>
          <cell r="D25981">
            <v>106</v>
          </cell>
          <cell r="E25981" t="str">
            <v>C007</v>
          </cell>
          <cell r="G25981">
            <v>7</v>
          </cell>
          <cell r="M25981">
            <v>290.84573485094859</v>
          </cell>
          <cell r="R25981">
            <v>0</v>
          </cell>
          <cell r="BC25981">
            <v>44079.943407746614</v>
          </cell>
          <cell r="BD25981">
            <v>145053.76726037549</v>
          </cell>
          <cell r="BF25981">
            <v>85132</v>
          </cell>
          <cell r="BG25981">
            <v>48646.857142857145</v>
          </cell>
          <cell r="BH25981">
            <v>531</v>
          </cell>
          <cell r="BI25981">
            <v>0</v>
          </cell>
          <cell r="BK25981">
            <v>531</v>
          </cell>
          <cell r="BL25981">
            <v>0</v>
          </cell>
        </row>
        <row r="25982">
          <cell r="A25982">
            <v>2301</v>
          </cell>
          <cell r="B25982" t="str">
            <v>Solution G</v>
          </cell>
          <cell r="C25982" t="str">
            <v>M506</v>
          </cell>
          <cell r="D25982">
            <v>107</v>
          </cell>
          <cell r="E25982" t="str">
            <v>C007</v>
          </cell>
          <cell r="G25982">
            <v>7</v>
          </cell>
          <cell r="M25982">
            <v>290.84573485094859</v>
          </cell>
          <cell r="R25982">
            <v>0</v>
          </cell>
          <cell r="BC25982">
            <v>79965.538361489045</v>
          </cell>
          <cell r="BD25982">
            <v>0</v>
          </cell>
          <cell r="BF25982">
            <v>85132</v>
          </cell>
          <cell r="BG25982">
            <v>48646.857142857145</v>
          </cell>
          <cell r="BH25982">
            <v>531</v>
          </cell>
          <cell r="BI25982">
            <v>0</v>
          </cell>
          <cell r="BK25982">
            <v>531</v>
          </cell>
          <cell r="BL25982">
            <v>0</v>
          </cell>
        </row>
        <row r="25983">
          <cell r="A25983">
            <v>2301</v>
          </cell>
          <cell r="B25983" t="str">
            <v>Solution H</v>
          </cell>
          <cell r="C25983" t="str">
            <v>M507</v>
          </cell>
          <cell r="D25983">
            <v>108</v>
          </cell>
          <cell r="E25983" t="str">
            <v>C007</v>
          </cell>
          <cell r="G25983">
            <v>7</v>
          </cell>
          <cell r="M25983">
            <v>290.84573485094859</v>
          </cell>
          <cell r="R25983">
            <v>0</v>
          </cell>
          <cell r="BC25983">
            <v>0</v>
          </cell>
          <cell r="BD25983">
            <v>249492.47968784583</v>
          </cell>
          <cell r="BF25983">
            <v>85132</v>
          </cell>
          <cell r="BG25983">
            <v>48646.857142857145</v>
          </cell>
          <cell r="BH25983">
            <v>531</v>
          </cell>
          <cell r="BI25983">
            <v>0</v>
          </cell>
          <cell r="BK25983">
            <v>531</v>
          </cell>
          <cell r="BL25983">
            <v>0</v>
          </cell>
        </row>
        <row r="25984">
          <cell r="A25984">
            <v>2301</v>
          </cell>
          <cell r="B25984" t="str">
            <v>Solution I</v>
          </cell>
          <cell r="C25984" t="str">
            <v>M508</v>
          </cell>
          <cell r="D25984">
            <v>109</v>
          </cell>
          <cell r="E25984" t="str">
            <v>C007</v>
          </cell>
          <cell r="G25984">
            <v>7</v>
          </cell>
          <cell r="M25984">
            <v>290.84573485094859</v>
          </cell>
          <cell r="R25984">
            <v>0</v>
          </cell>
          <cell r="BC25984">
            <v>0</v>
          </cell>
          <cell r="BD25984">
            <v>383834.58413514739</v>
          </cell>
          <cell r="BF25984">
            <v>85132</v>
          </cell>
          <cell r="BG25984">
            <v>48646.857142857145</v>
          </cell>
          <cell r="BH25984">
            <v>531</v>
          </cell>
          <cell r="BI25984">
            <v>0</v>
          </cell>
          <cell r="BK25984">
            <v>531</v>
          </cell>
          <cell r="BL25984">
            <v>0</v>
          </cell>
        </row>
        <row r="25985">
          <cell r="A25985">
            <v>2301</v>
          </cell>
          <cell r="B25985" t="str">
            <v>Solution J</v>
          </cell>
          <cell r="C25985" t="str">
            <v>M509</v>
          </cell>
          <cell r="D25985">
            <v>110</v>
          </cell>
          <cell r="E25985" t="str">
            <v>C007</v>
          </cell>
          <cell r="G25985">
            <v>7</v>
          </cell>
          <cell r="M25985">
            <v>290.84573485094859</v>
          </cell>
          <cell r="R25985">
            <v>0</v>
          </cell>
          <cell r="BC25985">
            <v>109908.5813602845</v>
          </cell>
          <cell r="BD25985">
            <v>0</v>
          </cell>
          <cell r="BF25985">
            <v>85132</v>
          </cell>
          <cell r="BG25985">
            <v>48646.857142857145</v>
          </cell>
          <cell r="BH25985">
            <v>531</v>
          </cell>
          <cell r="BI25985">
            <v>0</v>
          </cell>
          <cell r="BK25985">
            <v>531</v>
          </cell>
          <cell r="BL25985">
            <v>0</v>
          </cell>
        </row>
        <row r="25986">
          <cell r="A25986">
            <v>2302</v>
          </cell>
          <cell r="B25986" t="str">
            <v>BAU</v>
          </cell>
          <cell r="C25986" t="str">
            <v>M470</v>
          </cell>
          <cell r="D25986">
            <v>71</v>
          </cell>
          <cell r="E25986" t="str">
            <v>C006</v>
          </cell>
          <cell r="G25986">
            <v>6</v>
          </cell>
          <cell r="M25986">
            <v>91.55706775067749</v>
          </cell>
          <cell r="R25986">
            <v>0</v>
          </cell>
          <cell r="BC25986">
            <v>19655.250655398781</v>
          </cell>
          <cell r="BD25986">
            <v>0</v>
          </cell>
          <cell r="BF25986">
            <v>20152</v>
          </cell>
          <cell r="BG25986">
            <v>17273.142857142859</v>
          </cell>
          <cell r="BH25986">
            <v>767</v>
          </cell>
          <cell r="BI25986">
            <v>0</v>
          </cell>
          <cell r="BK25986">
            <v>767</v>
          </cell>
          <cell r="BL25986">
            <v>0</v>
          </cell>
        </row>
        <row r="25987">
          <cell r="A25987">
            <v>2302</v>
          </cell>
          <cell r="B25987" t="str">
            <v>BAU</v>
          </cell>
          <cell r="C25987" t="str">
            <v>M542</v>
          </cell>
          <cell r="D25987">
            <v>143</v>
          </cell>
          <cell r="E25987" t="str">
            <v>C007</v>
          </cell>
          <cell r="G25987">
            <v>7</v>
          </cell>
          <cell r="M25987">
            <v>91.55706775067749</v>
          </cell>
          <cell r="R25987">
            <v>0</v>
          </cell>
          <cell r="BC25987">
            <v>19655.250655398781</v>
          </cell>
          <cell r="BD25987">
            <v>0</v>
          </cell>
          <cell r="BF25987">
            <v>20152</v>
          </cell>
          <cell r="BG25987">
            <v>17273.142857142859</v>
          </cell>
          <cell r="BH25987">
            <v>767</v>
          </cell>
          <cell r="BI25987">
            <v>0</v>
          </cell>
          <cell r="BK25987">
            <v>767</v>
          </cell>
          <cell r="BL25987">
            <v>0</v>
          </cell>
        </row>
        <row r="25988">
          <cell r="A25988">
            <v>2303</v>
          </cell>
          <cell r="B25988" t="str">
            <v>BAU</v>
          </cell>
          <cell r="C25988" t="str">
            <v>M470</v>
          </cell>
          <cell r="D25988">
            <v>71</v>
          </cell>
          <cell r="E25988" t="str">
            <v>C006</v>
          </cell>
          <cell r="G25988">
            <v>6</v>
          </cell>
          <cell r="M25988">
            <v>41.169956639566387</v>
          </cell>
          <cell r="R25988">
            <v>0</v>
          </cell>
          <cell r="BC25988">
            <v>6385.9549441842018</v>
          </cell>
          <cell r="BD25988">
            <v>0</v>
          </cell>
          <cell r="BF25988">
            <v>4025</v>
          </cell>
          <cell r="BG25988">
            <v>2875</v>
          </cell>
          <cell r="BH25988">
            <v>254</v>
          </cell>
          <cell r="BI25988">
            <v>0</v>
          </cell>
          <cell r="BK25988">
            <v>254</v>
          </cell>
          <cell r="BL25988">
            <v>0</v>
          </cell>
        </row>
        <row r="25989">
          <cell r="A25989">
            <v>2303</v>
          </cell>
          <cell r="B25989" t="str">
            <v>BAU</v>
          </cell>
          <cell r="C25989" t="str">
            <v>M542</v>
          </cell>
          <cell r="D25989">
            <v>143</v>
          </cell>
          <cell r="E25989" t="str">
            <v>C007</v>
          </cell>
          <cell r="G25989">
            <v>7</v>
          </cell>
          <cell r="M25989">
            <v>41.169956639566387</v>
          </cell>
          <cell r="R25989">
            <v>0</v>
          </cell>
          <cell r="BC25989">
            <v>6385.9549441842018</v>
          </cell>
          <cell r="BD25989">
            <v>0</v>
          </cell>
          <cell r="BF25989">
            <v>4025</v>
          </cell>
          <cell r="BG25989">
            <v>2875</v>
          </cell>
          <cell r="BH25989">
            <v>254</v>
          </cell>
          <cell r="BI25989">
            <v>0</v>
          </cell>
          <cell r="BK25989">
            <v>254</v>
          </cell>
          <cell r="BL25989">
            <v>0</v>
          </cell>
        </row>
        <row r="25990">
          <cell r="A25990">
            <v>2304</v>
          </cell>
          <cell r="B25990" t="str">
            <v>BAU</v>
          </cell>
          <cell r="C25990" t="str">
            <v>M429</v>
          </cell>
          <cell r="D25990">
            <v>30</v>
          </cell>
          <cell r="E25990" t="str">
            <v>C006</v>
          </cell>
          <cell r="G25990">
            <v>6</v>
          </cell>
          <cell r="M25990">
            <v>347.1508810840109</v>
          </cell>
          <cell r="R25990">
            <v>0.27760273972602739</v>
          </cell>
          <cell r="BC25990">
            <v>0</v>
          </cell>
          <cell r="BD25990">
            <v>378912.82401538402</v>
          </cell>
          <cell r="BF25990">
            <v>221590</v>
          </cell>
          <cell r="BG25990">
            <v>158278.57142857142</v>
          </cell>
          <cell r="BH25990">
            <v>0</v>
          </cell>
          <cell r="BI25990">
            <v>772</v>
          </cell>
          <cell r="BK25990">
            <v>0</v>
          </cell>
          <cell r="BL25990">
            <v>772</v>
          </cell>
        </row>
        <row r="25991">
          <cell r="A25991">
            <v>2304</v>
          </cell>
          <cell r="B25991" t="str">
            <v>Solution A</v>
          </cell>
          <cell r="C25991" t="str">
            <v>M430</v>
          </cell>
          <cell r="D25991">
            <v>31</v>
          </cell>
          <cell r="E25991" t="str">
            <v>C006</v>
          </cell>
          <cell r="G25991">
            <v>6</v>
          </cell>
          <cell r="M25991">
            <v>347.1508810840109</v>
          </cell>
          <cell r="R25991">
            <v>0.27760273972602739</v>
          </cell>
          <cell r="BC25991">
            <v>0</v>
          </cell>
          <cell r="BD25991">
            <v>378912.82401538402</v>
          </cell>
          <cell r="BF25991">
            <v>221590</v>
          </cell>
          <cell r="BG25991">
            <v>158278.57142857142</v>
          </cell>
          <cell r="BH25991">
            <v>0</v>
          </cell>
          <cell r="BI25991">
            <v>772</v>
          </cell>
          <cell r="BK25991">
            <v>0</v>
          </cell>
          <cell r="BL25991">
            <v>673.25581395348843</v>
          </cell>
        </row>
        <row r="25992">
          <cell r="A25992">
            <v>2304</v>
          </cell>
          <cell r="B25992" t="str">
            <v>Solution B</v>
          </cell>
          <cell r="C25992" t="str">
            <v>M431</v>
          </cell>
          <cell r="D25992">
            <v>32</v>
          </cell>
          <cell r="E25992" t="str">
            <v>C006</v>
          </cell>
          <cell r="G25992">
            <v>6</v>
          </cell>
          <cell r="M25992">
            <v>347.1508810840109</v>
          </cell>
          <cell r="R25992">
            <v>0.27760273972602739</v>
          </cell>
          <cell r="BC25992">
            <v>115146.65323435697</v>
          </cell>
          <cell r="BD25992">
            <v>0</v>
          </cell>
          <cell r="BF25992">
            <v>221590</v>
          </cell>
          <cell r="BG25992">
            <v>158278.57142857142</v>
          </cell>
          <cell r="BH25992">
            <v>0</v>
          </cell>
          <cell r="BI25992">
            <v>772</v>
          </cell>
          <cell r="BK25992">
            <v>255.0660792951542</v>
          </cell>
          <cell r="BL25992">
            <v>0</v>
          </cell>
        </row>
        <row r="25993">
          <cell r="A25993">
            <v>2304</v>
          </cell>
          <cell r="B25993" t="str">
            <v>Solution C</v>
          </cell>
          <cell r="C25993" t="str">
            <v>M432</v>
          </cell>
          <cell r="D25993">
            <v>33</v>
          </cell>
          <cell r="E25993" t="str">
            <v>C006</v>
          </cell>
          <cell r="G25993">
            <v>6</v>
          </cell>
          <cell r="M25993">
            <v>347.1508810840109</v>
          </cell>
          <cell r="R25993">
            <v>0</v>
          </cell>
          <cell r="BC25993">
            <v>325865.02865323023</v>
          </cell>
          <cell r="BD25993">
            <v>0</v>
          </cell>
          <cell r="BF25993">
            <v>221590</v>
          </cell>
          <cell r="BG25993">
            <v>158278.57142857142</v>
          </cell>
          <cell r="BH25993">
            <v>0</v>
          </cell>
          <cell r="BI25993">
            <v>772</v>
          </cell>
          <cell r="BK25993">
            <v>579</v>
          </cell>
          <cell r="BL25993">
            <v>0</v>
          </cell>
        </row>
        <row r="25994">
          <cell r="A25994">
            <v>2304</v>
          </cell>
          <cell r="B25994" t="str">
            <v>Solution E</v>
          </cell>
          <cell r="C25994" t="str">
            <v>M433</v>
          </cell>
          <cell r="D25994">
            <v>34</v>
          </cell>
          <cell r="E25994" t="str">
            <v>C006</v>
          </cell>
          <cell r="G25994">
            <v>6</v>
          </cell>
          <cell r="M25994">
            <v>347.1508810840109</v>
          </cell>
          <cell r="R25994">
            <v>0.27760273972602739</v>
          </cell>
          <cell r="BC25994">
            <v>57573.326617178485</v>
          </cell>
          <cell r="BD25994">
            <v>189456.41200769201</v>
          </cell>
          <cell r="BF25994">
            <v>221590</v>
          </cell>
          <cell r="BG25994">
            <v>158278.57142857142</v>
          </cell>
          <cell r="BH25994">
            <v>0</v>
          </cell>
          <cell r="BI25994">
            <v>772</v>
          </cell>
          <cell r="BK25994">
            <v>673.25581395348843</v>
          </cell>
          <cell r="BL25994">
            <v>0</v>
          </cell>
        </row>
        <row r="25995">
          <cell r="A25995">
            <v>2304</v>
          </cell>
          <cell r="B25995" t="str">
            <v>Solution G</v>
          </cell>
          <cell r="C25995" t="str">
            <v>M434</v>
          </cell>
          <cell r="D25995">
            <v>35</v>
          </cell>
          <cell r="E25995" t="str">
            <v>C006</v>
          </cell>
          <cell r="G25995">
            <v>6</v>
          </cell>
          <cell r="M25995">
            <v>347.1508810840109</v>
          </cell>
          <cell r="R25995">
            <v>0.27760273972602739</v>
          </cell>
          <cell r="BC25995">
            <v>104443.91944013789</v>
          </cell>
          <cell r="BD25995">
            <v>0</v>
          </cell>
          <cell r="BF25995">
            <v>221590</v>
          </cell>
          <cell r="BG25995">
            <v>158278.57142857142</v>
          </cell>
          <cell r="BH25995">
            <v>0</v>
          </cell>
          <cell r="BI25995">
            <v>772</v>
          </cell>
          <cell r="BK25995">
            <v>255.0660792951542</v>
          </cell>
          <cell r="BL25995">
            <v>0</v>
          </cell>
        </row>
        <row r="25996">
          <cell r="A25996">
            <v>2304</v>
          </cell>
          <cell r="B25996" t="str">
            <v>Solution H</v>
          </cell>
          <cell r="C25996" t="str">
            <v>M435</v>
          </cell>
          <cell r="D25996">
            <v>36</v>
          </cell>
          <cell r="E25996" t="str">
            <v>C006</v>
          </cell>
          <cell r="G25996">
            <v>6</v>
          </cell>
          <cell r="M25996">
            <v>347.1508810840109</v>
          </cell>
          <cell r="R25996">
            <v>0.27760273972602739</v>
          </cell>
          <cell r="BC25996">
            <v>0</v>
          </cell>
          <cell r="BD25996">
            <v>325865.02865323023</v>
          </cell>
          <cell r="BF25996">
            <v>221590</v>
          </cell>
          <cell r="BG25996">
            <v>158278.57142857142</v>
          </cell>
          <cell r="BH25996">
            <v>0</v>
          </cell>
          <cell r="BI25996">
            <v>772</v>
          </cell>
          <cell r="BK25996">
            <v>0</v>
          </cell>
          <cell r="BL25996">
            <v>579</v>
          </cell>
        </row>
        <row r="25997">
          <cell r="A25997">
            <v>2304</v>
          </cell>
          <cell r="B25997" t="str">
            <v>Solution I</v>
          </cell>
          <cell r="C25997" t="str">
            <v>M436</v>
          </cell>
          <cell r="D25997">
            <v>37</v>
          </cell>
          <cell r="E25997" t="str">
            <v>C006</v>
          </cell>
          <cell r="G25997">
            <v>6</v>
          </cell>
          <cell r="M25997">
            <v>347.1508810840109</v>
          </cell>
          <cell r="R25997">
            <v>0.27760273972602739</v>
          </cell>
          <cell r="BC25997">
            <v>0</v>
          </cell>
          <cell r="BD25997">
            <v>501330.81331266189</v>
          </cell>
          <cell r="BF25997">
            <v>221590</v>
          </cell>
          <cell r="BG25997">
            <v>158278.57142857142</v>
          </cell>
          <cell r="BH25997">
            <v>0</v>
          </cell>
          <cell r="BI25997">
            <v>772</v>
          </cell>
          <cell r="BK25997">
            <v>0</v>
          </cell>
          <cell r="BL25997">
            <v>890.76923076923072</v>
          </cell>
        </row>
        <row r="25998">
          <cell r="A25998">
            <v>2304</v>
          </cell>
          <cell r="B25998" t="str">
            <v>Solution J</v>
          </cell>
          <cell r="C25998" t="str">
            <v>M437</v>
          </cell>
          <cell r="D25998">
            <v>38</v>
          </cell>
          <cell r="E25998" t="str">
            <v>C006</v>
          </cell>
          <cell r="G25998">
            <v>6</v>
          </cell>
          <cell r="M25998">
            <v>347.1508810840109</v>
          </cell>
          <cell r="R25998">
            <v>0.27760273972602739</v>
          </cell>
          <cell r="BC25998">
            <v>143552.87605869173</v>
          </cell>
          <cell r="BD25998">
            <v>0</v>
          </cell>
          <cell r="BF25998">
            <v>221590</v>
          </cell>
          <cell r="BG25998">
            <v>158278.57142857142</v>
          </cell>
          <cell r="BH25998">
            <v>0</v>
          </cell>
          <cell r="BI25998">
            <v>772</v>
          </cell>
          <cell r="BK25998">
            <v>255.0660792951542</v>
          </cell>
          <cell r="BL25998">
            <v>0</v>
          </cell>
        </row>
        <row r="25999">
          <cell r="A25999">
            <v>2304</v>
          </cell>
          <cell r="B25999" t="str">
            <v>BAU</v>
          </cell>
          <cell r="C25999" t="str">
            <v>M501</v>
          </cell>
          <cell r="D25999">
            <v>102</v>
          </cell>
          <cell r="E25999" t="str">
            <v>C007</v>
          </cell>
          <cell r="G25999">
            <v>7</v>
          </cell>
          <cell r="M25999">
            <v>347.1508810840109</v>
          </cell>
          <cell r="R25999">
            <v>0.27760273972602739</v>
          </cell>
          <cell r="BC25999">
            <v>0</v>
          </cell>
          <cell r="BD25999">
            <v>378912.82401538402</v>
          </cell>
          <cell r="BF25999">
            <v>221590</v>
          </cell>
          <cell r="BG25999">
            <v>158278.57142857142</v>
          </cell>
          <cell r="BH25999">
            <v>0</v>
          </cell>
          <cell r="BI25999">
            <v>772</v>
          </cell>
          <cell r="BK25999">
            <v>0</v>
          </cell>
          <cell r="BL25999">
            <v>772</v>
          </cell>
        </row>
        <row r="26000">
          <cell r="A26000">
            <v>2304</v>
          </cell>
          <cell r="B26000" t="str">
            <v>Solution A</v>
          </cell>
          <cell r="C26000" t="str">
            <v>M502</v>
          </cell>
          <cell r="D26000">
            <v>103</v>
          </cell>
          <cell r="E26000" t="str">
            <v>C007</v>
          </cell>
          <cell r="G26000">
            <v>7</v>
          </cell>
          <cell r="M26000">
            <v>347.1508810840109</v>
          </cell>
          <cell r="R26000">
            <v>0.27760273972602739</v>
          </cell>
          <cell r="BC26000">
            <v>0</v>
          </cell>
          <cell r="BD26000">
            <v>378912.82401538402</v>
          </cell>
          <cell r="BF26000">
            <v>221590</v>
          </cell>
          <cell r="BG26000">
            <v>158278.57142857142</v>
          </cell>
          <cell r="BH26000">
            <v>0</v>
          </cell>
          <cell r="BI26000">
            <v>772</v>
          </cell>
          <cell r="BK26000">
            <v>0</v>
          </cell>
          <cell r="BL26000">
            <v>673.25581395348843</v>
          </cell>
        </row>
        <row r="26001">
          <cell r="A26001">
            <v>2304</v>
          </cell>
          <cell r="B26001" t="str">
            <v>Solution B</v>
          </cell>
          <cell r="C26001" t="str">
            <v>M503</v>
          </cell>
          <cell r="D26001">
            <v>104</v>
          </cell>
          <cell r="E26001" t="str">
            <v>C007</v>
          </cell>
          <cell r="G26001">
            <v>7</v>
          </cell>
          <cell r="M26001">
            <v>347.1508810840109</v>
          </cell>
          <cell r="R26001">
            <v>0.27760273972602739</v>
          </cell>
          <cell r="BC26001">
            <v>115146.65323435697</v>
          </cell>
          <cell r="BD26001">
            <v>0</v>
          </cell>
          <cell r="BF26001">
            <v>221590</v>
          </cell>
          <cell r="BG26001">
            <v>158278.57142857142</v>
          </cell>
          <cell r="BH26001">
            <v>0</v>
          </cell>
          <cell r="BI26001">
            <v>772</v>
          </cell>
          <cell r="BK26001">
            <v>255.0660792951542</v>
          </cell>
          <cell r="BL26001">
            <v>0</v>
          </cell>
        </row>
        <row r="26002">
          <cell r="A26002">
            <v>2304</v>
          </cell>
          <cell r="B26002" t="str">
            <v>Solution C</v>
          </cell>
          <cell r="C26002" t="str">
            <v>M504</v>
          </cell>
          <cell r="D26002">
            <v>105</v>
          </cell>
          <cell r="E26002" t="str">
            <v>C007</v>
          </cell>
          <cell r="G26002">
            <v>7</v>
          </cell>
          <cell r="M26002">
            <v>347.1508810840109</v>
          </cell>
          <cell r="R26002">
            <v>0</v>
          </cell>
          <cell r="BC26002">
            <v>325865.02865323023</v>
          </cell>
          <cell r="BD26002">
            <v>0</v>
          </cell>
          <cell r="BF26002">
            <v>221590</v>
          </cell>
          <cell r="BG26002">
            <v>158278.57142857142</v>
          </cell>
          <cell r="BH26002">
            <v>0</v>
          </cell>
          <cell r="BI26002">
            <v>772</v>
          </cell>
          <cell r="BK26002">
            <v>579</v>
          </cell>
          <cell r="BL26002">
            <v>0</v>
          </cell>
        </row>
        <row r="26003">
          <cell r="A26003">
            <v>2304</v>
          </cell>
          <cell r="B26003" t="str">
            <v>Solution E</v>
          </cell>
          <cell r="C26003" t="str">
            <v>M505</v>
          </cell>
          <cell r="D26003">
            <v>106</v>
          </cell>
          <cell r="E26003" t="str">
            <v>C007</v>
          </cell>
          <cell r="G26003">
            <v>7</v>
          </cell>
          <cell r="M26003">
            <v>347.1508810840109</v>
          </cell>
          <cell r="R26003">
            <v>0.27760273972602739</v>
          </cell>
          <cell r="BC26003">
            <v>57573.326617178485</v>
          </cell>
          <cell r="BD26003">
            <v>189456.41200769201</v>
          </cell>
          <cell r="BF26003">
            <v>221590</v>
          </cell>
          <cell r="BG26003">
            <v>158278.57142857142</v>
          </cell>
          <cell r="BH26003">
            <v>0</v>
          </cell>
          <cell r="BI26003">
            <v>772</v>
          </cell>
          <cell r="BK26003">
            <v>673.25581395348843</v>
          </cell>
          <cell r="BL26003">
            <v>0</v>
          </cell>
        </row>
        <row r="26004">
          <cell r="A26004">
            <v>2304</v>
          </cell>
          <cell r="B26004" t="str">
            <v>Solution G</v>
          </cell>
          <cell r="C26004" t="str">
            <v>M506</v>
          </cell>
          <cell r="D26004">
            <v>107</v>
          </cell>
          <cell r="E26004" t="str">
            <v>C007</v>
          </cell>
          <cell r="G26004">
            <v>7</v>
          </cell>
          <cell r="M26004">
            <v>347.1508810840109</v>
          </cell>
          <cell r="R26004">
            <v>0.27760273972602739</v>
          </cell>
          <cell r="BC26004">
            <v>104443.91944013789</v>
          </cell>
          <cell r="BD26004">
            <v>0</v>
          </cell>
          <cell r="BF26004">
            <v>221590</v>
          </cell>
          <cell r="BG26004">
            <v>158278.57142857142</v>
          </cell>
          <cell r="BH26004">
            <v>0</v>
          </cell>
          <cell r="BI26004">
            <v>772</v>
          </cell>
          <cell r="BK26004">
            <v>255.0660792951542</v>
          </cell>
          <cell r="BL26004">
            <v>0</v>
          </cell>
        </row>
        <row r="26005">
          <cell r="A26005">
            <v>2304</v>
          </cell>
          <cell r="B26005" t="str">
            <v>Solution H</v>
          </cell>
          <cell r="C26005" t="str">
            <v>M507</v>
          </cell>
          <cell r="D26005">
            <v>108</v>
          </cell>
          <cell r="E26005" t="str">
            <v>C007</v>
          </cell>
          <cell r="G26005">
            <v>7</v>
          </cell>
          <cell r="M26005">
            <v>347.1508810840109</v>
          </cell>
          <cell r="R26005">
            <v>0.27760273972602739</v>
          </cell>
          <cell r="BC26005">
            <v>0</v>
          </cell>
          <cell r="BD26005">
            <v>325865.02865323023</v>
          </cell>
          <cell r="BF26005">
            <v>221590</v>
          </cell>
          <cell r="BG26005">
            <v>158278.57142857142</v>
          </cell>
          <cell r="BH26005">
            <v>0</v>
          </cell>
          <cell r="BI26005">
            <v>772</v>
          </cell>
          <cell r="BK26005">
            <v>0</v>
          </cell>
          <cell r="BL26005">
            <v>579</v>
          </cell>
        </row>
        <row r="26006">
          <cell r="A26006">
            <v>2304</v>
          </cell>
          <cell r="B26006" t="str">
            <v>Solution I</v>
          </cell>
          <cell r="C26006" t="str">
            <v>M508</v>
          </cell>
          <cell r="D26006">
            <v>109</v>
          </cell>
          <cell r="E26006" t="str">
            <v>C007</v>
          </cell>
          <cell r="G26006">
            <v>7</v>
          </cell>
          <cell r="M26006">
            <v>347.1508810840109</v>
          </cell>
          <cell r="R26006">
            <v>0.27760273972602739</v>
          </cell>
          <cell r="BC26006">
            <v>0</v>
          </cell>
          <cell r="BD26006">
            <v>501330.81331266189</v>
          </cell>
          <cell r="BF26006">
            <v>221590</v>
          </cell>
          <cell r="BG26006">
            <v>158278.57142857142</v>
          </cell>
          <cell r="BH26006">
            <v>0</v>
          </cell>
          <cell r="BI26006">
            <v>772</v>
          </cell>
          <cell r="BK26006">
            <v>0</v>
          </cell>
          <cell r="BL26006">
            <v>890.76923076923072</v>
          </cell>
        </row>
        <row r="26007">
          <cell r="A26007">
            <v>2304</v>
          </cell>
          <cell r="B26007" t="str">
            <v>Solution J</v>
          </cell>
          <cell r="C26007" t="str">
            <v>M509</v>
          </cell>
          <cell r="D26007">
            <v>110</v>
          </cell>
          <cell r="E26007" t="str">
            <v>C007</v>
          </cell>
          <cell r="G26007">
            <v>7</v>
          </cell>
          <cell r="M26007">
            <v>347.1508810840109</v>
          </cell>
          <cell r="R26007">
            <v>0.27760273972602739</v>
          </cell>
          <cell r="BC26007">
            <v>143552.87605869173</v>
          </cell>
          <cell r="BD26007">
            <v>0</v>
          </cell>
          <cell r="BF26007">
            <v>221590</v>
          </cell>
          <cell r="BG26007">
            <v>158278.57142857142</v>
          </cell>
          <cell r="BH26007">
            <v>0</v>
          </cell>
          <cell r="BI26007">
            <v>772</v>
          </cell>
          <cell r="BK26007">
            <v>255.0660792951542</v>
          </cell>
          <cell r="BL26007">
            <v>0</v>
          </cell>
        </row>
        <row r="26008">
          <cell r="A26008">
            <v>2305</v>
          </cell>
          <cell r="B26008" t="str">
            <v>BAU</v>
          </cell>
          <cell r="C26008" t="str">
            <v>M411</v>
          </cell>
          <cell r="D26008">
            <v>12</v>
          </cell>
          <cell r="E26008" t="str">
            <v>C003</v>
          </cell>
          <cell r="G26008">
            <v>3</v>
          </cell>
          <cell r="M26008">
            <v>0</v>
          </cell>
          <cell r="R26008">
            <v>0.26933219178082191</v>
          </cell>
          <cell r="BC26008">
            <v>0</v>
          </cell>
          <cell r="BD26008">
            <v>100208.809837976</v>
          </cell>
          <cell r="BF26008">
            <v>0</v>
          </cell>
          <cell r="BG26008">
            <v>0</v>
          </cell>
          <cell r="BH26008">
            <v>0</v>
          </cell>
          <cell r="BI26008">
            <v>749</v>
          </cell>
          <cell r="BK26008">
            <v>0</v>
          </cell>
          <cell r="BL26008">
            <v>749</v>
          </cell>
        </row>
        <row r="26009">
          <cell r="A26009">
            <v>2305</v>
          </cell>
          <cell r="B26009" t="str">
            <v>Solution A</v>
          </cell>
          <cell r="C26009" t="str">
            <v>M412</v>
          </cell>
          <cell r="D26009">
            <v>13</v>
          </cell>
          <cell r="E26009" t="str">
            <v>C003</v>
          </cell>
          <cell r="G26009">
            <v>3</v>
          </cell>
          <cell r="M26009">
            <v>0</v>
          </cell>
          <cell r="R26009">
            <v>0.26933219178082191</v>
          </cell>
          <cell r="BC26009">
            <v>0</v>
          </cell>
          <cell r="BD26009">
            <v>100208.809837976</v>
          </cell>
          <cell r="BF26009">
            <v>0</v>
          </cell>
          <cell r="BG26009">
            <v>0</v>
          </cell>
          <cell r="BH26009">
            <v>0</v>
          </cell>
          <cell r="BI26009">
            <v>749</v>
          </cell>
          <cell r="BK26009">
            <v>0</v>
          </cell>
          <cell r="BL26009">
            <v>653.19767441860461</v>
          </cell>
        </row>
        <row r="26010">
          <cell r="A26010">
            <v>2305</v>
          </cell>
          <cell r="B26010" t="str">
            <v>Solution B</v>
          </cell>
          <cell r="C26010" t="str">
            <v>M413</v>
          </cell>
          <cell r="D26010">
            <v>14</v>
          </cell>
          <cell r="E26010" t="str">
            <v>C003</v>
          </cell>
          <cell r="G26010">
            <v>3</v>
          </cell>
          <cell r="M26010">
            <v>0</v>
          </cell>
          <cell r="R26010">
            <v>0.26933219178082191</v>
          </cell>
          <cell r="BC26010">
            <v>30452.147159243588</v>
          </cell>
          <cell r="BD26010">
            <v>0</v>
          </cell>
          <cell r="BF26010">
            <v>0</v>
          </cell>
          <cell r="BG26010">
            <v>0</v>
          </cell>
          <cell r="BH26010">
            <v>0</v>
          </cell>
          <cell r="BI26010">
            <v>749</v>
          </cell>
          <cell r="BK26010">
            <v>247.46696035242292</v>
          </cell>
          <cell r="BL26010">
            <v>0</v>
          </cell>
        </row>
        <row r="26011">
          <cell r="A26011">
            <v>2305</v>
          </cell>
          <cell r="B26011" t="str">
            <v>Solution C</v>
          </cell>
          <cell r="C26011" t="str">
            <v>M414</v>
          </cell>
          <cell r="D26011">
            <v>15</v>
          </cell>
          <cell r="E26011" t="str">
            <v>C003</v>
          </cell>
          <cell r="G26011">
            <v>3</v>
          </cell>
          <cell r="M26011">
            <v>0</v>
          </cell>
          <cell r="R26011">
            <v>0</v>
          </cell>
          <cell r="BC26011">
            <v>86179.576460659358</v>
          </cell>
          <cell r="BD26011">
            <v>0</v>
          </cell>
          <cell r="BF26011">
            <v>0</v>
          </cell>
          <cell r="BG26011">
            <v>0</v>
          </cell>
          <cell r="BH26011">
            <v>0</v>
          </cell>
          <cell r="BI26011">
            <v>749</v>
          </cell>
          <cell r="BK26011">
            <v>561.75</v>
          </cell>
          <cell r="BL26011">
            <v>0</v>
          </cell>
        </row>
        <row r="26012">
          <cell r="A26012">
            <v>2305</v>
          </cell>
          <cell r="B26012" t="str">
            <v>Solution E</v>
          </cell>
          <cell r="C26012" t="str">
            <v>M415</v>
          </cell>
          <cell r="D26012">
            <v>16</v>
          </cell>
          <cell r="E26012" t="str">
            <v>C003</v>
          </cell>
          <cell r="G26012">
            <v>3</v>
          </cell>
          <cell r="M26012">
            <v>0</v>
          </cell>
          <cell r="R26012">
            <v>0.26933219178082191</v>
          </cell>
          <cell r="BC26012">
            <v>15226.073579621794</v>
          </cell>
          <cell r="BD26012">
            <v>50104.404918988002</v>
          </cell>
          <cell r="BF26012">
            <v>0</v>
          </cell>
          <cell r="BG26012">
            <v>0</v>
          </cell>
          <cell r="BH26012">
            <v>0</v>
          </cell>
          <cell r="BI26012">
            <v>749</v>
          </cell>
          <cell r="BK26012">
            <v>653.19767441860461</v>
          </cell>
          <cell r="BL26012">
            <v>0</v>
          </cell>
        </row>
        <row r="26013">
          <cell r="A26013">
            <v>2305</v>
          </cell>
          <cell r="B26013" t="str">
            <v>Solution G</v>
          </cell>
          <cell r="C26013" t="str">
            <v>M416</v>
          </cell>
          <cell r="D26013">
            <v>17</v>
          </cell>
          <cell r="E26013" t="str">
            <v>C003</v>
          </cell>
          <cell r="G26013">
            <v>3</v>
          </cell>
          <cell r="M26013">
            <v>0</v>
          </cell>
          <cell r="R26013">
            <v>0.26933219178082191</v>
          </cell>
          <cell r="BC26013">
            <v>27621.659122006204</v>
          </cell>
          <cell r="BD26013">
            <v>0</v>
          </cell>
          <cell r="BF26013">
            <v>0</v>
          </cell>
          <cell r="BG26013">
            <v>0</v>
          </cell>
          <cell r="BH26013">
            <v>0</v>
          </cell>
          <cell r="BI26013">
            <v>749</v>
          </cell>
          <cell r="BK26013">
            <v>247.46696035242292</v>
          </cell>
          <cell r="BL26013">
            <v>0</v>
          </cell>
        </row>
        <row r="26014">
          <cell r="A26014">
            <v>2305</v>
          </cell>
          <cell r="B26014" t="str">
            <v>Solution H</v>
          </cell>
          <cell r="C26014" t="str">
            <v>M417</v>
          </cell>
          <cell r="D26014">
            <v>18</v>
          </cell>
          <cell r="E26014" t="str">
            <v>C003</v>
          </cell>
          <cell r="G26014">
            <v>3</v>
          </cell>
          <cell r="M26014">
            <v>0</v>
          </cell>
          <cell r="R26014">
            <v>0.26933219178082191</v>
          </cell>
          <cell r="BC26014">
            <v>0</v>
          </cell>
          <cell r="BD26014">
            <v>86179.576460659358</v>
          </cell>
          <cell r="BF26014">
            <v>0</v>
          </cell>
          <cell r="BG26014">
            <v>0</v>
          </cell>
          <cell r="BH26014">
            <v>0</v>
          </cell>
          <cell r="BI26014">
            <v>749</v>
          </cell>
          <cell r="BK26014">
            <v>0</v>
          </cell>
          <cell r="BL26014">
            <v>561.75</v>
          </cell>
        </row>
        <row r="26015">
          <cell r="A26015">
            <v>2305</v>
          </cell>
          <cell r="B26015" t="str">
            <v>Solution I</v>
          </cell>
          <cell r="C26015" t="str">
            <v>M418</v>
          </cell>
          <cell r="D26015">
            <v>19</v>
          </cell>
          <cell r="E26015" t="str">
            <v>C003</v>
          </cell>
          <cell r="G26015">
            <v>3</v>
          </cell>
          <cell r="M26015">
            <v>0</v>
          </cell>
          <cell r="R26015">
            <v>0.26933219178082191</v>
          </cell>
          <cell r="BC26015">
            <v>0</v>
          </cell>
          <cell r="BD26015">
            <v>132583.96378562978</v>
          </cell>
          <cell r="BF26015">
            <v>0</v>
          </cell>
          <cell r="BG26015">
            <v>0</v>
          </cell>
          <cell r="BH26015">
            <v>0</v>
          </cell>
          <cell r="BI26015">
            <v>749</v>
          </cell>
          <cell r="BK26015">
            <v>0</v>
          </cell>
          <cell r="BL26015">
            <v>864.23076923076917</v>
          </cell>
        </row>
        <row r="26016">
          <cell r="A26016">
            <v>2305</v>
          </cell>
          <cell r="B26016" t="str">
            <v>Solution J</v>
          </cell>
          <cell r="C26016" t="str">
            <v>M419</v>
          </cell>
          <cell r="D26016">
            <v>20</v>
          </cell>
          <cell r="E26016" t="str">
            <v>C003</v>
          </cell>
          <cell r="G26016">
            <v>3</v>
          </cell>
          <cell r="M26016">
            <v>0</v>
          </cell>
          <cell r="R26016">
            <v>0.26933219178082191</v>
          </cell>
          <cell r="BC26016">
            <v>37964.571128043768</v>
          </cell>
          <cell r="BD26016">
            <v>0</v>
          </cell>
          <cell r="BF26016">
            <v>0</v>
          </cell>
          <cell r="BG26016">
            <v>0</v>
          </cell>
          <cell r="BH26016">
            <v>0</v>
          </cell>
          <cell r="BI26016">
            <v>749</v>
          </cell>
          <cell r="BK26016">
            <v>247.46696035242292</v>
          </cell>
          <cell r="BL26016">
            <v>0</v>
          </cell>
        </row>
        <row r="26017">
          <cell r="A26017">
            <v>2305</v>
          </cell>
          <cell r="B26017" t="str">
            <v>BAU</v>
          </cell>
          <cell r="C26017" t="str">
            <v>M483</v>
          </cell>
          <cell r="D26017">
            <v>84</v>
          </cell>
          <cell r="E26017" t="str">
            <v>C004</v>
          </cell>
          <cell r="G26017">
            <v>4</v>
          </cell>
          <cell r="M26017">
            <v>0</v>
          </cell>
          <cell r="R26017">
            <v>0.26933219178082191</v>
          </cell>
          <cell r="BC26017">
            <v>0</v>
          </cell>
          <cell r="BD26017">
            <v>100208.809837976</v>
          </cell>
          <cell r="BF26017">
            <v>0</v>
          </cell>
          <cell r="BG26017">
            <v>0</v>
          </cell>
          <cell r="BH26017">
            <v>0</v>
          </cell>
          <cell r="BI26017">
            <v>749</v>
          </cell>
          <cell r="BK26017">
            <v>0</v>
          </cell>
          <cell r="BL26017">
            <v>749</v>
          </cell>
        </row>
        <row r="26018">
          <cell r="A26018">
            <v>2305</v>
          </cell>
          <cell r="B26018" t="str">
            <v>Solution A</v>
          </cell>
          <cell r="C26018" t="str">
            <v>M484</v>
          </cell>
          <cell r="D26018">
            <v>85</v>
          </cell>
          <cell r="E26018" t="str">
            <v>C004</v>
          </cell>
          <cell r="G26018">
            <v>4</v>
          </cell>
          <cell r="M26018">
            <v>0</v>
          </cell>
          <cell r="R26018">
            <v>0.26933219178082191</v>
          </cell>
          <cell r="BC26018">
            <v>0</v>
          </cell>
          <cell r="BD26018">
            <v>100208.809837976</v>
          </cell>
          <cell r="BF26018">
            <v>0</v>
          </cell>
          <cell r="BG26018">
            <v>0</v>
          </cell>
          <cell r="BH26018">
            <v>0</v>
          </cell>
          <cell r="BI26018">
            <v>749</v>
          </cell>
          <cell r="BK26018">
            <v>0</v>
          </cell>
          <cell r="BL26018">
            <v>653.19767441860461</v>
          </cell>
        </row>
        <row r="26019">
          <cell r="A26019">
            <v>2305</v>
          </cell>
          <cell r="B26019" t="str">
            <v>Solution B</v>
          </cell>
          <cell r="C26019" t="str">
            <v>M485</v>
          </cell>
          <cell r="D26019">
            <v>86</v>
          </cell>
          <cell r="E26019" t="str">
            <v>C004</v>
          </cell>
          <cell r="G26019">
            <v>4</v>
          </cell>
          <cell r="M26019">
            <v>0</v>
          </cell>
          <cell r="R26019">
            <v>0.26933219178082191</v>
          </cell>
          <cell r="BC26019">
            <v>30452.147159243588</v>
          </cell>
          <cell r="BD26019">
            <v>0</v>
          </cell>
          <cell r="BF26019">
            <v>0</v>
          </cell>
          <cell r="BG26019">
            <v>0</v>
          </cell>
          <cell r="BH26019">
            <v>0</v>
          </cell>
          <cell r="BI26019">
            <v>749</v>
          </cell>
          <cell r="BK26019">
            <v>247.46696035242292</v>
          </cell>
          <cell r="BL26019">
            <v>0</v>
          </cell>
        </row>
        <row r="26020">
          <cell r="A26020">
            <v>2305</v>
          </cell>
          <cell r="B26020" t="str">
            <v>Solution C</v>
          </cell>
          <cell r="C26020" t="str">
            <v>M486</v>
          </cell>
          <cell r="D26020">
            <v>87</v>
          </cell>
          <cell r="E26020" t="str">
            <v>C004</v>
          </cell>
          <cell r="G26020">
            <v>4</v>
          </cell>
          <cell r="M26020">
            <v>0</v>
          </cell>
          <cell r="R26020">
            <v>0</v>
          </cell>
          <cell r="BC26020">
            <v>86179.576460659358</v>
          </cell>
          <cell r="BD26020">
            <v>0</v>
          </cell>
          <cell r="BF26020">
            <v>0</v>
          </cell>
          <cell r="BG26020">
            <v>0</v>
          </cell>
          <cell r="BH26020">
            <v>0</v>
          </cell>
          <cell r="BI26020">
            <v>749</v>
          </cell>
          <cell r="BK26020">
            <v>561.75</v>
          </cell>
          <cell r="BL26020">
            <v>0</v>
          </cell>
        </row>
        <row r="26021">
          <cell r="A26021">
            <v>2305</v>
          </cell>
          <cell r="B26021" t="str">
            <v>Solution E</v>
          </cell>
          <cell r="C26021" t="str">
            <v>M487</v>
          </cell>
          <cell r="D26021">
            <v>88</v>
          </cell>
          <cell r="E26021" t="str">
            <v>C004</v>
          </cell>
          <cell r="G26021">
            <v>4</v>
          </cell>
          <cell r="M26021">
            <v>0</v>
          </cell>
          <cell r="R26021">
            <v>0.26933219178082191</v>
          </cell>
          <cell r="BC26021">
            <v>15226.073579621794</v>
          </cell>
          <cell r="BD26021">
            <v>50104.404918988002</v>
          </cell>
          <cell r="BF26021">
            <v>0</v>
          </cell>
          <cell r="BG26021">
            <v>0</v>
          </cell>
          <cell r="BH26021">
            <v>0</v>
          </cell>
          <cell r="BI26021">
            <v>749</v>
          </cell>
          <cell r="BK26021">
            <v>653.19767441860461</v>
          </cell>
          <cell r="BL26021">
            <v>0</v>
          </cell>
        </row>
        <row r="26022">
          <cell r="A26022">
            <v>2305</v>
          </cell>
          <cell r="B26022" t="str">
            <v>Solution G</v>
          </cell>
          <cell r="C26022" t="str">
            <v>M488</v>
          </cell>
          <cell r="D26022">
            <v>89</v>
          </cell>
          <cell r="E26022" t="str">
            <v>C004</v>
          </cell>
          <cell r="G26022">
            <v>4</v>
          </cell>
          <cell r="M26022">
            <v>0</v>
          </cell>
          <cell r="R26022">
            <v>0.26933219178082191</v>
          </cell>
          <cell r="BC26022">
            <v>27621.659122006204</v>
          </cell>
          <cell r="BD26022">
            <v>0</v>
          </cell>
          <cell r="BF26022">
            <v>0</v>
          </cell>
          <cell r="BG26022">
            <v>0</v>
          </cell>
          <cell r="BH26022">
            <v>0</v>
          </cell>
          <cell r="BI26022">
            <v>749</v>
          </cell>
          <cell r="BK26022">
            <v>247.46696035242292</v>
          </cell>
          <cell r="BL26022">
            <v>0</v>
          </cell>
        </row>
        <row r="26023">
          <cell r="A26023">
            <v>2305</v>
          </cell>
          <cell r="B26023" t="str">
            <v>Solution H</v>
          </cell>
          <cell r="C26023" t="str">
            <v>M489</v>
          </cell>
          <cell r="D26023">
            <v>90</v>
          </cell>
          <cell r="E26023" t="str">
            <v>C004</v>
          </cell>
          <cell r="G26023">
            <v>4</v>
          </cell>
          <cell r="M26023">
            <v>0</v>
          </cell>
          <cell r="R26023">
            <v>0.26933219178082191</v>
          </cell>
          <cell r="BC26023">
            <v>0</v>
          </cell>
          <cell r="BD26023">
            <v>86179.576460659358</v>
          </cell>
          <cell r="BF26023">
            <v>0</v>
          </cell>
          <cell r="BG26023">
            <v>0</v>
          </cell>
          <cell r="BH26023">
            <v>0</v>
          </cell>
          <cell r="BI26023">
            <v>749</v>
          </cell>
          <cell r="BK26023">
            <v>0</v>
          </cell>
          <cell r="BL26023">
            <v>561.75</v>
          </cell>
        </row>
        <row r="26024">
          <cell r="A26024">
            <v>2305</v>
          </cell>
          <cell r="B26024" t="str">
            <v>Solution I</v>
          </cell>
          <cell r="C26024" t="str">
            <v>M490</v>
          </cell>
          <cell r="D26024">
            <v>91</v>
          </cell>
          <cell r="E26024" t="str">
            <v>C004</v>
          </cell>
          <cell r="G26024">
            <v>4</v>
          </cell>
          <cell r="M26024">
            <v>0</v>
          </cell>
          <cell r="R26024">
            <v>0.26933219178082191</v>
          </cell>
          <cell r="BC26024">
            <v>0</v>
          </cell>
          <cell r="BD26024">
            <v>132583.96378562978</v>
          </cell>
          <cell r="BF26024">
            <v>0</v>
          </cell>
          <cell r="BG26024">
            <v>0</v>
          </cell>
          <cell r="BH26024">
            <v>0</v>
          </cell>
          <cell r="BI26024">
            <v>749</v>
          </cell>
          <cell r="BK26024">
            <v>0</v>
          </cell>
          <cell r="BL26024">
            <v>864.23076923076917</v>
          </cell>
        </row>
        <row r="26025">
          <cell r="A26025">
            <v>2305</v>
          </cell>
          <cell r="B26025" t="str">
            <v>Solution J</v>
          </cell>
          <cell r="C26025" t="str">
            <v>M491</v>
          </cell>
          <cell r="D26025">
            <v>92</v>
          </cell>
          <cell r="E26025" t="str">
            <v>C004</v>
          </cell>
          <cell r="G26025">
            <v>4</v>
          </cell>
          <cell r="M26025">
            <v>0</v>
          </cell>
          <cell r="R26025">
            <v>0.26933219178082191</v>
          </cell>
          <cell r="BC26025">
            <v>37964.571128043768</v>
          </cell>
          <cell r="BD26025">
            <v>0</v>
          </cell>
          <cell r="BF26025">
            <v>0</v>
          </cell>
          <cell r="BG26025">
            <v>0</v>
          </cell>
          <cell r="BH26025">
            <v>0</v>
          </cell>
          <cell r="BI26025">
            <v>749</v>
          </cell>
          <cell r="BK26025">
            <v>247.46696035242292</v>
          </cell>
          <cell r="BL26025">
            <v>0</v>
          </cell>
        </row>
        <row r="26026">
          <cell r="A26026">
            <v>2306</v>
          </cell>
          <cell r="B26026" t="str">
            <v>BAU</v>
          </cell>
          <cell r="C26026" t="str">
            <v>M429</v>
          </cell>
          <cell r="D26026">
            <v>30</v>
          </cell>
          <cell r="E26026" t="str">
            <v>C006</v>
          </cell>
          <cell r="G26026">
            <v>6</v>
          </cell>
          <cell r="M26026">
            <v>0</v>
          </cell>
          <cell r="R26026">
            <v>0</v>
          </cell>
          <cell r="BC26026">
            <v>0</v>
          </cell>
          <cell r="BD26026">
            <v>291517.02422389248</v>
          </cell>
          <cell r="BF26026">
            <v>0</v>
          </cell>
          <cell r="BG26026">
            <v>0</v>
          </cell>
          <cell r="BH26026">
            <v>903</v>
          </cell>
          <cell r="BI26026">
            <v>0</v>
          </cell>
          <cell r="BK26026">
            <v>903</v>
          </cell>
          <cell r="BL26026">
            <v>0</v>
          </cell>
        </row>
        <row r="26027">
          <cell r="A26027">
            <v>2306</v>
          </cell>
          <cell r="B26027" t="str">
            <v>Solution A</v>
          </cell>
          <cell r="C26027" t="str">
            <v>M430</v>
          </cell>
          <cell r="D26027">
            <v>31</v>
          </cell>
          <cell r="E26027" t="str">
            <v>C006</v>
          </cell>
          <cell r="G26027">
            <v>6</v>
          </cell>
          <cell r="M26027">
            <v>0</v>
          </cell>
          <cell r="R26027">
            <v>0</v>
          </cell>
          <cell r="BC26027">
            <v>0</v>
          </cell>
          <cell r="BD26027">
            <v>291517.02422389248</v>
          </cell>
          <cell r="BF26027">
            <v>0</v>
          </cell>
          <cell r="BG26027">
            <v>0</v>
          </cell>
          <cell r="BH26027">
            <v>903</v>
          </cell>
          <cell r="BI26027">
            <v>0</v>
          </cell>
          <cell r="BK26027">
            <v>903</v>
          </cell>
          <cell r="BL26027">
            <v>0</v>
          </cell>
        </row>
        <row r="26028">
          <cell r="A26028">
            <v>2306</v>
          </cell>
          <cell r="B26028" t="str">
            <v>Solution B</v>
          </cell>
          <cell r="C26028" t="str">
            <v>M431</v>
          </cell>
          <cell r="D26028">
            <v>32</v>
          </cell>
          <cell r="E26028" t="str">
            <v>C006</v>
          </cell>
          <cell r="G26028">
            <v>6</v>
          </cell>
          <cell r="M26028">
            <v>0</v>
          </cell>
          <cell r="R26028">
            <v>0</v>
          </cell>
          <cell r="BC26028">
            <v>88588.212308320682</v>
          </cell>
          <cell r="BD26028">
            <v>0</v>
          </cell>
          <cell r="BF26028">
            <v>0</v>
          </cell>
          <cell r="BG26028">
            <v>0</v>
          </cell>
          <cell r="BH26028">
            <v>903</v>
          </cell>
          <cell r="BI26028">
            <v>0</v>
          </cell>
          <cell r="BK26028">
            <v>903</v>
          </cell>
          <cell r="BL26028">
            <v>0</v>
          </cell>
        </row>
        <row r="26029">
          <cell r="A26029">
            <v>2306</v>
          </cell>
          <cell r="B26029" t="str">
            <v>Solution C</v>
          </cell>
          <cell r="C26029" t="str">
            <v>M432</v>
          </cell>
          <cell r="D26029">
            <v>33</v>
          </cell>
          <cell r="E26029" t="str">
            <v>C006</v>
          </cell>
          <cell r="G26029">
            <v>6</v>
          </cell>
          <cell r="M26029">
            <v>0</v>
          </cell>
          <cell r="R26029">
            <v>0</v>
          </cell>
          <cell r="BC26029">
            <v>250704.64083254753</v>
          </cell>
          <cell r="BD26029">
            <v>0</v>
          </cell>
          <cell r="BF26029">
            <v>0</v>
          </cell>
          <cell r="BG26029">
            <v>0</v>
          </cell>
          <cell r="BH26029">
            <v>903</v>
          </cell>
          <cell r="BI26029">
            <v>0</v>
          </cell>
          <cell r="BK26029">
            <v>903</v>
          </cell>
          <cell r="BL26029">
            <v>0</v>
          </cell>
        </row>
        <row r="26030">
          <cell r="A26030">
            <v>2306</v>
          </cell>
          <cell r="B26030" t="str">
            <v>Solution E</v>
          </cell>
          <cell r="C26030" t="str">
            <v>M433</v>
          </cell>
          <cell r="D26030">
            <v>34</v>
          </cell>
          <cell r="E26030" t="str">
            <v>C006</v>
          </cell>
          <cell r="G26030">
            <v>6</v>
          </cell>
          <cell r="M26030">
            <v>0</v>
          </cell>
          <cell r="R26030">
            <v>0</v>
          </cell>
          <cell r="BC26030">
            <v>44294.106154160341</v>
          </cell>
          <cell r="BD26030">
            <v>145758.51211194624</v>
          </cell>
          <cell r="BF26030">
            <v>0</v>
          </cell>
          <cell r="BG26030">
            <v>0</v>
          </cell>
          <cell r="BH26030">
            <v>903</v>
          </cell>
          <cell r="BI26030">
            <v>0</v>
          </cell>
          <cell r="BK26030">
            <v>903</v>
          </cell>
          <cell r="BL26030">
            <v>0</v>
          </cell>
        </row>
        <row r="26031">
          <cell r="A26031">
            <v>2306</v>
          </cell>
          <cell r="B26031" t="str">
            <v>Solution G</v>
          </cell>
          <cell r="C26031" t="str">
            <v>M434</v>
          </cell>
          <cell r="D26031">
            <v>35</v>
          </cell>
          <cell r="E26031" t="str">
            <v>C006</v>
          </cell>
          <cell r="G26031">
            <v>6</v>
          </cell>
          <cell r="M26031">
            <v>0</v>
          </cell>
          <cell r="R26031">
            <v>0</v>
          </cell>
          <cell r="BC26031">
            <v>80354.051548893432</v>
          </cell>
          <cell r="BD26031">
            <v>0</v>
          </cell>
          <cell r="BF26031">
            <v>0</v>
          </cell>
          <cell r="BG26031">
            <v>0</v>
          </cell>
          <cell r="BH26031">
            <v>903</v>
          </cell>
          <cell r="BI26031">
            <v>0</v>
          </cell>
          <cell r="BK26031">
            <v>903</v>
          </cell>
          <cell r="BL26031">
            <v>0</v>
          </cell>
        </row>
        <row r="26032">
          <cell r="A26032">
            <v>2306</v>
          </cell>
          <cell r="B26032" t="str">
            <v>Solution H</v>
          </cell>
          <cell r="C26032" t="str">
            <v>M435</v>
          </cell>
          <cell r="D26032">
            <v>36</v>
          </cell>
          <cell r="E26032" t="str">
            <v>C006</v>
          </cell>
          <cell r="G26032">
            <v>6</v>
          </cell>
          <cell r="M26032">
            <v>0</v>
          </cell>
          <cell r="R26032">
            <v>0</v>
          </cell>
          <cell r="BC26032">
            <v>0</v>
          </cell>
          <cell r="BD26032">
            <v>250704.64083254753</v>
          </cell>
          <cell r="BF26032">
            <v>0</v>
          </cell>
          <cell r="BG26032">
            <v>0</v>
          </cell>
          <cell r="BH26032">
            <v>903</v>
          </cell>
          <cell r="BI26032">
            <v>0</v>
          </cell>
          <cell r="BK26032">
            <v>903</v>
          </cell>
          <cell r="BL26032">
            <v>0</v>
          </cell>
        </row>
        <row r="26033">
          <cell r="A26033">
            <v>2306</v>
          </cell>
          <cell r="B26033" t="str">
            <v>Solution I</v>
          </cell>
          <cell r="C26033" t="str">
            <v>M436</v>
          </cell>
          <cell r="D26033">
            <v>37</v>
          </cell>
          <cell r="E26033" t="str">
            <v>C006</v>
          </cell>
          <cell r="G26033">
            <v>6</v>
          </cell>
          <cell r="M26033">
            <v>0</v>
          </cell>
          <cell r="R26033">
            <v>0</v>
          </cell>
          <cell r="BC26033">
            <v>0</v>
          </cell>
          <cell r="BD26033">
            <v>385699.44743468851</v>
          </cell>
          <cell r="BF26033">
            <v>0</v>
          </cell>
          <cell r="BG26033">
            <v>0</v>
          </cell>
          <cell r="BH26033">
            <v>903</v>
          </cell>
          <cell r="BI26033">
            <v>0</v>
          </cell>
          <cell r="BK26033">
            <v>903</v>
          </cell>
          <cell r="BL26033">
            <v>0</v>
          </cell>
        </row>
        <row r="26034">
          <cell r="A26034">
            <v>2306</v>
          </cell>
          <cell r="B26034" t="str">
            <v>Solution J</v>
          </cell>
          <cell r="C26034" t="str">
            <v>M437</v>
          </cell>
          <cell r="D26034">
            <v>38</v>
          </cell>
          <cell r="E26034" t="str">
            <v>C006</v>
          </cell>
          <cell r="G26034">
            <v>6</v>
          </cell>
          <cell r="M26034">
            <v>0</v>
          </cell>
          <cell r="R26034">
            <v>0</v>
          </cell>
          <cell r="BC26034">
            <v>110442.5730539857</v>
          </cell>
          <cell r="BD26034">
            <v>0</v>
          </cell>
          <cell r="BF26034">
            <v>0</v>
          </cell>
          <cell r="BG26034">
            <v>0</v>
          </cell>
          <cell r="BH26034">
            <v>903</v>
          </cell>
          <cell r="BI26034">
            <v>0</v>
          </cell>
          <cell r="BK26034">
            <v>903</v>
          </cell>
          <cell r="BL26034">
            <v>0</v>
          </cell>
        </row>
        <row r="26035">
          <cell r="A26035">
            <v>2306</v>
          </cell>
          <cell r="B26035" t="str">
            <v>BAU</v>
          </cell>
          <cell r="C26035" t="str">
            <v>M501</v>
          </cell>
          <cell r="D26035">
            <v>102</v>
          </cell>
          <cell r="E26035" t="str">
            <v>C007</v>
          </cell>
          <cell r="G26035">
            <v>7</v>
          </cell>
          <cell r="M26035">
            <v>0</v>
          </cell>
          <cell r="R26035">
            <v>0</v>
          </cell>
          <cell r="BC26035">
            <v>0</v>
          </cell>
          <cell r="BD26035">
            <v>291517.02422389248</v>
          </cell>
          <cell r="BF26035">
            <v>0</v>
          </cell>
          <cell r="BG26035">
            <v>0</v>
          </cell>
          <cell r="BH26035">
            <v>903</v>
          </cell>
          <cell r="BI26035">
            <v>0</v>
          </cell>
          <cell r="BK26035">
            <v>903</v>
          </cell>
          <cell r="BL26035">
            <v>0</v>
          </cell>
        </row>
        <row r="26036">
          <cell r="A26036">
            <v>2306</v>
          </cell>
          <cell r="B26036" t="str">
            <v>Solution A</v>
          </cell>
          <cell r="C26036" t="str">
            <v>M502</v>
          </cell>
          <cell r="D26036">
            <v>103</v>
          </cell>
          <cell r="E26036" t="str">
            <v>C007</v>
          </cell>
          <cell r="G26036">
            <v>7</v>
          </cell>
          <cell r="M26036">
            <v>0</v>
          </cell>
          <cell r="R26036">
            <v>0</v>
          </cell>
          <cell r="BC26036">
            <v>0</v>
          </cell>
          <cell r="BD26036">
            <v>291517.02422389248</v>
          </cell>
          <cell r="BF26036">
            <v>0</v>
          </cell>
          <cell r="BG26036">
            <v>0</v>
          </cell>
          <cell r="BH26036">
            <v>903</v>
          </cell>
          <cell r="BI26036">
            <v>0</v>
          </cell>
          <cell r="BK26036">
            <v>903</v>
          </cell>
          <cell r="BL26036">
            <v>0</v>
          </cell>
        </row>
        <row r="26037">
          <cell r="A26037">
            <v>2306</v>
          </cell>
          <cell r="B26037" t="str">
            <v>Solution B</v>
          </cell>
          <cell r="C26037" t="str">
            <v>M503</v>
          </cell>
          <cell r="D26037">
            <v>104</v>
          </cell>
          <cell r="E26037" t="str">
            <v>C007</v>
          </cell>
          <cell r="G26037">
            <v>7</v>
          </cell>
          <cell r="M26037">
            <v>0</v>
          </cell>
          <cell r="R26037">
            <v>0</v>
          </cell>
          <cell r="BC26037">
            <v>88588.212308320682</v>
          </cell>
          <cell r="BD26037">
            <v>0</v>
          </cell>
          <cell r="BF26037">
            <v>0</v>
          </cell>
          <cell r="BG26037">
            <v>0</v>
          </cell>
          <cell r="BH26037">
            <v>903</v>
          </cell>
          <cell r="BI26037">
            <v>0</v>
          </cell>
          <cell r="BK26037">
            <v>903</v>
          </cell>
          <cell r="BL26037">
            <v>0</v>
          </cell>
        </row>
        <row r="26038">
          <cell r="A26038">
            <v>2306</v>
          </cell>
          <cell r="B26038" t="str">
            <v>Solution C</v>
          </cell>
          <cell r="C26038" t="str">
            <v>M504</v>
          </cell>
          <cell r="D26038">
            <v>105</v>
          </cell>
          <cell r="E26038" t="str">
            <v>C007</v>
          </cell>
          <cell r="G26038">
            <v>7</v>
          </cell>
          <cell r="M26038">
            <v>0</v>
          </cell>
          <cell r="R26038">
            <v>0</v>
          </cell>
          <cell r="BC26038">
            <v>250704.64083254753</v>
          </cell>
          <cell r="BD26038">
            <v>0</v>
          </cell>
          <cell r="BF26038">
            <v>0</v>
          </cell>
          <cell r="BG26038">
            <v>0</v>
          </cell>
          <cell r="BH26038">
            <v>903</v>
          </cell>
          <cell r="BI26038">
            <v>0</v>
          </cell>
          <cell r="BK26038">
            <v>903</v>
          </cell>
          <cell r="BL26038">
            <v>0</v>
          </cell>
        </row>
        <row r="26039">
          <cell r="A26039">
            <v>2306</v>
          </cell>
          <cell r="B26039" t="str">
            <v>Solution E</v>
          </cell>
          <cell r="C26039" t="str">
            <v>M505</v>
          </cell>
          <cell r="D26039">
            <v>106</v>
          </cell>
          <cell r="E26039" t="str">
            <v>C007</v>
          </cell>
          <cell r="G26039">
            <v>7</v>
          </cell>
          <cell r="M26039">
            <v>0</v>
          </cell>
          <cell r="R26039">
            <v>0</v>
          </cell>
          <cell r="BC26039">
            <v>44294.106154160341</v>
          </cell>
          <cell r="BD26039">
            <v>145758.51211194624</v>
          </cell>
          <cell r="BF26039">
            <v>0</v>
          </cell>
          <cell r="BG26039">
            <v>0</v>
          </cell>
          <cell r="BH26039">
            <v>903</v>
          </cell>
          <cell r="BI26039">
            <v>0</v>
          </cell>
          <cell r="BK26039">
            <v>903</v>
          </cell>
          <cell r="BL26039">
            <v>0</v>
          </cell>
        </row>
        <row r="26040">
          <cell r="A26040">
            <v>2306</v>
          </cell>
          <cell r="B26040" t="str">
            <v>Solution G</v>
          </cell>
          <cell r="C26040" t="str">
            <v>M506</v>
          </cell>
          <cell r="D26040">
            <v>107</v>
          </cell>
          <cell r="E26040" t="str">
            <v>C007</v>
          </cell>
          <cell r="G26040">
            <v>7</v>
          </cell>
          <cell r="M26040">
            <v>0</v>
          </cell>
          <cell r="R26040">
            <v>0</v>
          </cell>
          <cell r="BC26040">
            <v>80354.051548893432</v>
          </cell>
          <cell r="BD26040">
            <v>0</v>
          </cell>
          <cell r="BF26040">
            <v>0</v>
          </cell>
          <cell r="BG26040">
            <v>0</v>
          </cell>
          <cell r="BH26040">
            <v>903</v>
          </cell>
          <cell r="BI26040">
            <v>0</v>
          </cell>
          <cell r="BK26040">
            <v>903</v>
          </cell>
          <cell r="BL26040">
            <v>0</v>
          </cell>
        </row>
        <row r="26041">
          <cell r="A26041">
            <v>2306</v>
          </cell>
          <cell r="B26041" t="str">
            <v>Solution H</v>
          </cell>
          <cell r="C26041" t="str">
            <v>M507</v>
          </cell>
          <cell r="D26041">
            <v>108</v>
          </cell>
          <cell r="E26041" t="str">
            <v>C007</v>
          </cell>
          <cell r="G26041">
            <v>7</v>
          </cell>
          <cell r="M26041">
            <v>0</v>
          </cell>
          <cell r="R26041">
            <v>0</v>
          </cell>
          <cell r="BC26041">
            <v>0</v>
          </cell>
          <cell r="BD26041">
            <v>250704.64083254753</v>
          </cell>
          <cell r="BF26041">
            <v>0</v>
          </cell>
          <cell r="BG26041">
            <v>0</v>
          </cell>
          <cell r="BH26041">
            <v>903</v>
          </cell>
          <cell r="BI26041">
            <v>0</v>
          </cell>
          <cell r="BK26041">
            <v>903</v>
          </cell>
          <cell r="BL26041">
            <v>0</v>
          </cell>
        </row>
        <row r="26042">
          <cell r="A26042">
            <v>2306</v>
          </cell>
          <cell r="B26042" t="str">
            <v>Solution I</v>
          </cell>
          <cell r="C26042" t="str">
            <v>M508</v>
          </cell>
          <cell r="D26042">
            <v>109</v>
          </cell>
          <cell r="E26042" t="str">
            <v>C007</v>
          </cell>
          <cell r="G26042">
            <v>7</v>
          </cell>
          <cell r="M26042">
            <v>0</v>
          </cell>
          <cell r="R26042">
            <v>0</v>
          </cell>
          <cell r="BC26042">
            <v>0</v>
          </cell>
          <cell r="BD26042">
            <v>385699.44743468851</v>
          </cell>
          <cell r="BF26042">
            <v>0</v>
          </cell>
          <cell r="BG26042">
            <v>0</v>
          </cell>
          <cell r="BH26042">
            <v>903</v>
          </cell>
          <cell r="BI26042">
            <v>0</v>
          </cell>
          <cell r="BK26042">
            <v>903</v>
          </cell>
          <cell r="BL26042">
            <v>0</v>
          </cell>
        </row>
        <row r="26043">
          <cell r="A26043">
            <v>2306</v>
          </cell>
          <cell r="B26043" t="str">
            <v>Solution J</v>
          </cell>
          <cell r="C26043" t="str">
            <v>M509</v>
          </cell>
          <cell r="D26043">
            <v>110</v>
          </cell>
          <cell r="E26043" t="str">
            <v>C007</v>
          </cell>
          <cell r="G26043">
            <v>7</v>
          </cell>
          <cell r="M26043">
            <v>0</v>
          </cell>
          <cell r="R26043">
            <v>0</v>
          </cell>
          <cell r="BC26043">
            <v>110442.5730539857</v>
          </cell>
          <cell r="BD26043">
            <v>0</v>
          </cell>
          <cell r="BF26043">
            <v>0</v>
          </cell>
          <cell r="BG26043">
            <v>0</v>
          </cell>
          <cell r="BH26043">
            <v>903</v>
          </cell>
          <cell r="BI26043">
            <v>0</v>
          </cell>
          <cell r="BK26043">
            <v>903</v>
          </cell>
          <cell r="BL26043">
            <v>0</v>
          </cell>
        </row>
        <row r="26044">
          <cell r="A26044">
            <v>2307</v>
          </cell>
          <cell r="B26044" t="str">
            <v>BAU</v>
          </cell>
          <cell r="C26044" t="str">
            <v>M400</v>
          </cell>
          <cell r="D26044">
            <v>1</v>
          </cell>
          <cell r="M26044">
            <v>0</v>
          </cell>
          <cell r="R26044">
            <v>0.64510273972602739</v>
          </cell>
          <cell r="BC26044">
            <v>0</v>
          </cell>
          <cell r="BD26044">
            <v>157167.29299770002</v>
          </cell>
          <cell r="BF26044">
            <v>0</v>
          </cell>
          <cell r="BG26044">
            <v>0</v>
          </cell>
          <cell r="BH26044">
            <v>0</v>
          </cell>
          <cell r="BI26044">
            <v>1794</v>
          </cell>
          <cell r="BK26044">
            <v>0</v>
          </cell>
          <cell r="BL26044">
            <v>1794</v>
          </cell>
        </row>
        <row r="26045">
          <cell r="A26045">
            <v>2307</v>
          </cell>
          <cell r="B26045" t="str">
            <v>Solution A</v>
          </cell>
          <cell r="C26045" t="str">
            <v>M401</v>
          </cell>
          <cell r="D26045">
            <v>2</v>
          </cell>
          <cell r="M26045">
            <v>0</v>
          </cell>
          <cell r="R26045">
            <v>0.64510273972602739</v>
          </cell>
          <cell r="BC26045">
            <v>0</v>
          </cell>
          <cell r="BD26045">
            <v>157167.29299770002</v>
          </cell>
          <cell r="BF26045">
            <v>0</v>
          </cell>
          <cell r="BG26045">
            <v>0</v>
          </cell>
          <cell r="BH26045">
            <v>0</v>
          </cell>
          <cell r="BI26045">
            <v>1794</v>
          </cell>
          <cell r="BK26045">
            <v>0</v>
          </cell>
          <cell r="BL26045">
            <v>1564.5348837209303</v>
          </cell>
        </row>
        <row r="26046">
          <cell r="A26046">
            <v>2307</v>
          </cell>
          <cell r="B26046" t="str">
            <v>Solution B</v>
          </cell>
          <cell r="C26046" t="str">
            <v>M402</v>
          </cell>
          <cell r="D26046">
            <v>3</v>
          </cell>
          <cell r="M26046">
            <v>0</v>
          </cell>
          <cell r="R26046">
            <v>0.64510273972602739</v>
          </cell>
          <cell r="BC26046">
            <v>47761.085504601419</v>
          </cell>
          <cell r="BD26046">
            <v>0</v>
          </cell>
          <cell r="BF26046">
            <v>0</v>
          </cell>
          <cell r="BG26046">
            <v>0</v>
          </cell>
          <cell r="BH26046">
            <v>0</v>
          </cell>
          <cell r="BI26046">
            <v>1794</v>
          </cell>
          <cell r="BK26046">
            <v>592.73127753303959</v>
          </cell>
          <cell r="BL26046">
            <v>0</v>
          </cell>
        </row>
        <row r="26047">
          <cell r="A26047">
            <v>2307</v>
          </cell>
          <cell r="B26047" t="str">
            <v>Solution C</v>
          </cell>
          <cell r="C26047" t="str">
            <v>M403</v>
          </cell>
          <cell r="D26047">
            <v>4</v>
          </cell>
          <cell r="M26047">
            <v>0</v>
          </cell>
          <cell r="R26047">
            <v>0</v>
          </cell>
          <cell r="BC26047">
            <v>135163.87197802201</v>
          </cell>
          <cell r="BD26047">
            <v>0</v>
          </cell>
          <cell r="BF26047">
            <v>0</v>
          </cell>
          <cell r="BG26047">
            <v>0</v>
          </cell>
          <cell r="BH26047">
            <v>0</v>
          </cell>
          <cell r="BI26047">
            <v>1794</v>
          </cell>
          <cell r="BK26047">
            <v>1345.5</v>
          </cell>
          <cell r="BL26047">
            <v>0</v>
          </cell>
        </row>
        <row r="26048">
          <cell r="A26048">
            <v>2307</v>
          </cell>
          <cell r="B26048" t="str">
            <v>Solution E</v>
          </cell>
          <cell r="C26048" t="str">
            <v>M404</v>
          </cell>
          <cell r="D26048">
            <v>5</v>
          </cell>
          <cell r="M26048">
            <v>0</v>
          </cell>
          <cell r="R26048">
            <v>0.64510273972602739</v>
          </cell>
          <cell r="BC26048">
            <v>23880.542752300709</v>
          </cell>
          <cell r="BD26048">
            <v>78583.646498850008</v>
          </cell>
          <cell r="BF26048">
            <v>0</v>
          </cell>
          <cell r="BG26048">
            <v>0</v>
          </cell>
          <cell r="BH26048">
            <v>0</v>
          </cell>
          <cell r="BI26048">
            <v>1794</v>
          </cell>
          <cell r="BK26048">
            <v>1564.5348837209303</v>
          </cell>
          <cell r="BL26048">
            <v>0</v>
          </cell>
        </row>
        <row r="26049">
          <cell r="A26049">
            <v>2307</v>
          </cell>
          <cell r="B26049" t="str">
            <v>Solution G</v>
          </cell>
          <cell r="C26049" t="str">
            <v>M405</v>
          </cell>
          <cell r="D26049">
            <v>6</v>
          </cell>
          <cell r="M26049">
            <v>0</v>
          </cell>
          <cell r="R26049">
            <v>0.64510273972602739</v>
          </cell>
          <cell r="BC26049">
            <v>43321.753839109617</v>
          </cell>
          <cell r="BD26049">
            <v>0</v>
          </cell>
          <cell r="BF26049">
            <v>0</v>
          </cell>
          <cell r="BG26049">
            <v>0</v>
          </cell>
          <cell r="BH26049">
            <v>0</v>
          </cell>
          <cell r="BI26049">
            <v>1794</v>
          </cell>
          <cell r="BK26049">
            <v>592.73127753303959</v>
          </cell>
          <cell r="BL26049">
            <v>0</v>
          </cell>
        </row>
        <row r="26050">
          <cell r="A26050">
            <v>2307</v>
          </cell>
          <cell r="B26050" t="str">
            <v>Solution H</v>
          </cell>
          <cell r="C26050" t="str">
            <v>M406</v>
          </cell>
          <cell r="D26050">
            <v>7</v>
          </cell>
          <cell r="M26050">
            <v>0</v>
          </cell>
          <cell r="R26050">
            <v>0.64510273972602739</v>
          </cell>
          <cell r="BC26050">
            <v>0</v>
          </cell>
          <cell r="BD26050">
            <v>135163.87197802201</v>
          </cell>
          <cell r="BF26050">
            <v>0</v>
          </cell>
          <cell r="BG26050">
            <v>0</v>
          </cell>
          <cell r="BH26050">
            <v>0</v>
          </cell>
          <cell r="BI26050">
            <v>1794</v>
          </cell>
          <cell r="BK26050">
            <v>0</v>
          </cell>
          <cell r="BL26050">
            <v>1345.5</v>
          </cell>
        </row>
        <row r="26051">
          <cell r="A26051">
            <v>2307</v>
          </cell>
          <cell r="B26051" t="str">
            <v>Solution I</v>
          </cell>
          <cell r="C26051" t="str">
            <v>M407</v>
          </cell>
          <cell r="D26051">
            <v>8</v>
          </cell>
          <cell r="M26051">
            <v>0</v>
          </cell>
          <cell r="R26051">
            <v>0.64510273972602739</v>
          </cell>
          <cell r="BC26051">
            <v>0</v>
          </cell>
          <cell r="BD26051">
            <v>207944.41842772617</v>
          </cell>
          <cell r="BF26051">
            <v>0</v>
          </cell>
          <cell r="BG26051">
            <v>0</v>
          </cell>
          <cell r="BH26051">
            <v>0</v>
          </cell>
          <cell r="BI26051">
            <v>1794</v>
          </cell>
          <cell r="BK26051">
            <v>0</v>
          </cell>
          <cell r="BL26051">
            <v>2070</v>
          </cell>
        </row>
        <row r="26052">
          <cell r="A26052">
            <v>2307</v>
          </cell>
          <cell r="B26052" t="str">
            <v>Solution J</v>
          </cell>
          <cell r="C26052" t="str">
            <v>M408</v>
          </cell>
          <cell r="D26052">
            <v>9</v>
          </cell>
          <cell r="M26052">
            <v>0</v>
          </cell>
          <cell r="R26052">
            <v>0.64510273972602739</v>
          </cell>
          <cell r="BC26052">
            <v>59543.555937454628</v>
          </cell>
          <cell r="BD26052">
            <v>0</v>
          </cell>
          <cell r="BF26052">
            <v>0</v>
          </cell>
          <cell r="BG26052">
            <v>0</v>
          </cell>
          <cell r="BH26052">
            <v>0</v>
          </cell>
          <cell r="BI26052">
            <v>1794</v>
          </cell>
          <cell r="BK26052">
            <v>592.73127753303959</v>
          </cell>
          <cell r="BL26052">
            <v>0</v>
          </cell>
        </row>
        <row r="26053">
          <cell r="A26053">
            <v>2307</v>
          </cell>
          <cell r="B26053" t="str">
            <v>BAU</v>
          </cell>
          <cell r="C26053" t="str">
            <v>M472</v>
          </cell>
          <cell r="D26053">
            <v>73</v>
          </cell>
          <cell r="M26053">
            <v>0</v>
          </cell>
          <cell r="R26053">
            <v>0.64510273972602739</v>
          </cell>
          <cell r="BC26053">
            <v>0</v>
          </cell>
          <cell r="BD26053">
            <v>157167.29299770002</v>
          </cell>
          <cell r="BF26053">
            <v>0</v>
          </cell>
          <cell r="BG26053">
            <v>0</v>
          </cell>
          <cell r="BH26053">
            <v>0</v>
          </cell>
          <cell r="BI26053">
            <v>1794</v>
          </cell>
          <cell r="BK26053">
            <v>0</v>
          </cell>
          <cell r="BL26053">
            <v>1794</v>
          </cell>
        </row>
        <row r="26054">
          <cell r="A26054">
            <v>2307</v>
          </cell>
          <cell r="B26054" t="str">
            <v>Solution A</v>
          </cell>
          <cell r="C26054" t="str">
            <v>M473</v>
          </cell>
          <cell r="D26054">
            <v>74</v>
          </cell>
          <cell r="M26054">
            <v>0</v>
          </cell>
          <cell r="R26054">
            <v>0.64510273972602739</v>
          </cell>
          <cell r="BC26054">
            <v>0</v>
          </cell>
          <cell r="BD26054">
            <v>157167.29299770002</v>
          </cell>
          <cell r="BF26054">
            <v>0</v>
          </cell>
          <cell r="BG26054">
            <v>0</v>
          </cell>
          <cell r="BH26054">
            <v>0</v>
          </cell>
          <cell r="BI26054">
            <v>1794</v>
          </cell>
          <cell r="BK26054">
            <v>0</v>
          </cell>
          <cell r="BL26054">
            <v>1564.5348837209303</v>
          </cell>
        </row>
        <row r="26055">
          <cell r="A26055">
            <v>2307</v>
          </cell>
          <cell r="B26055" t="str">
            <v>Solution B</v>
          </cell>
          <cell r="C26055" t="str">
            <v>M474</v>
          </cell>
          <cell r="D26055">
            <v>75</v>
          </cell>
          <cell r="M26055">
            <v>0</v>
          </cell>
          <cell r="R26055">
            <v>0.64510273972602739</v>
          </cell>
          <cell r="BC26055">
            <v>47761.085504601419</v>
          </cell>
          <cell r="BD26055">
            <v>0</v>
          </cell>
          <cell r="BF26055">
            <v>0</v>
          </cell>
          <cell r="BG26055">
            <v>0</v>
          </cell>
          <cell r="BH26055">
            <v>0</v>
          </cell>
          <cell r="BI26055">
            <v>1794</v>
          </cell>
          <cell r="BK26055">
            <v>592.73127753303959</v>
          </cell>
          <cell r="BL26055">
            <v>0</v>
          </cell>
        </row>
        <row r="26056">
          <cell r="A26056">
            <v>2307</v>
          </cell>
          <cell r="B26056" t="str">
            <v>Solution C</v>
          </cell>
          <cell r="C26056" t="str">
            <v>M475</v>
          </cell>
          <cell r="D26056">
            <v>76</v>
          </cell>
          <cell r="M26056">
            <v>0</v>
          </cell>
          <cell r="R26056">
            <v>0</v>
          </cell>
          <cell r="BC26056">
            <v>135163.87197802201</v>
          </cell>
          <cell r="BD26056">
            <v>0</v>
          </cell>
          <cell r="BF26056">
            <v>0</v>
          </cell>
          <cell r="BG26056">
            <v>0</v>
          </cell>
          <cell r="BH26056">
            <v>0</v>
          </cell>
          <cell r="BI26056">
            <v>1794</v>
          </cell>
          <cell r="BK26056">
            <v>1345.5</v>
          </cell>
          <cell r="BL26056">
            <v>0</v>
          </cell>
        </row>
        <row r="26057">
          <cell r="A26057">
            <v>2307</v>
          </cell>
          <cell r="B26057" t="str">
            <v>Solution E</v>
          </cell>
          <cell r="C26057" t="str">
            <v>M476</v>
          </cell>
          <cell r="D26057">
            <v>77</v>
          </cell>
          <cell r="M26057">
            <v>0</v>
          </cell>
          <cell r="R26057">
            <v>0.64510273972602739</v>
          </cell>
          <cell r="BC26057">
            <v>23880.542752300709</v>
          </cell>
          <cell r="BD26057">
            <v>78583.646498850008</v>
          </cell>
          <cell r="BF26057">
            <v>0</v>
          </cell>
          <cell r="BG26057">
            <v>0</v>
          </cell>
          <cell r="BH26057">
            <v>0</v>
          </cell>
          <cell r="BI26057">
            <v>1794</v>
          </cell>
          <cell r="BK26057">
            <v>1564.5348837209303</v>
          </cell>
          <cell r="BL26057">
            <v>0</v>
          </cell>
        </row>
        <row r="26058">
          <cell r="A26058">
            <v>2307</v>
          </cell>
          <cell r="B26058" t="str">
            <v>Solution G</v>
          </cell>
          <cell r="C26058" t="str">
            <v>M477</v>
          </cell>
          <cell r="D26058">
            <v>78</v>
          </cell>
          <cell r="M26058">
            <v>0</v>
          </cell>
          <cell r="R26058">
            <v>0.64510273972602739</v>
          </cell>
          <cell r="BC26058">
            <v>43321.753839109617</v>
          </cell>
          <cell r="BD26058">
            <v>0</v>
          </cell>
          <cell r="BF26058">
            <v>0</v>
          </cell>
          <cell r="BG26058">
            <v>0</v>
          </cell>
          <cell r="BH26058">
            <v>0</v>
          </cell>
          <cell r="BI26058">
            <v>1794</v>
          </cell>
          <cell r="BK26058">
            <v>592.73127753303959</v>
          </cell>
          <cell r="BL26058">
            <v>0</v>
          </cell>
        </row>
        <row r="26059">
          <cell r="A26059">
            <v>2307</v>
          </cell>
          <cell r="B26059" t="str">
            <v>Solution H</v>
          </cell>
          <cell r="C26059" t="str">
            <v>M478</v>
          </cell>
          <cell r="D26059">
            <v>79</v>
          </cell>
          <cell r="M26059">
            <v>0</v>
          </cell>
          <cell r="R26059">
            <v>0.64510273972602739</v>
          </cell>
          <cell r="BC26059">
            <v>0</v>
          </cell>
          <cell r="BD26059">
            <v>135163.87197802201</v>
          </cell>
          <cell r="BF26059">
            <v>0</v>
          </cell>
          <cell r="BG26059">
            <v>0</v>
          </cell>
          <cell r="BH26059">
            <v>0</v>
          </cell>
          <cell r="BI26059">
            <v>1794</v>
          </cell>
          <cell r="BK26059">
            <v>0</v>
          </cell>
          <cell r="BL26059">
            <v>1345.5</v>
          </cell>
        </row>
        <row r="26060">
          <cell r="A26060">
            <v>2307</v>
          </cell>
          <cell r="B26060" t="str">
            <v>Solution I</v>
          </cell>
          <cell r="C26060" t="str">
            <v>M479</v>
          </cell>
          <cell r="D26060">
            <v>80</v>
          </cell>
          <cell r="M26060">
            <v>0</v>
          </cell>
          <cell r="R26060">
            <v>0.64510273972602739</v>
          </cell>
          <cell r="BC26060">
            <v>0</v>
          </cell>
          <cell r="BD26060">
            <v>207944.41842772617</v>
          </cell>
          <cell r="BF26060">
            <v>0</v>
          </cell>
          <cell r="BG26060">
            <v>0</v>
          </cell>
          <cell r="BH26060">
            <v>0</v>
          </cell>
          <cell r="BI26060">
            <v>1794</v>
          </cell>
          <cell r="BK26060">
            <v>0</v>
          </cell>
          <cell r="BL26060">
            <v>2070</v>
          </cell>
        </row>
        <row r="26061">
          <cell r="A26061">
            <v>2307</v>
          </cell>
          <cell r="B26061" t="str">
            <v>Solution J</v>
          </cell>
          <cell r="C26061" t="str">
            <v>M480</v>
          </cell>
          <cell r="D26061">
            <v>81</v>
          </cell>
          <cell r="M26061">
            <v>0</v>
          </cell>
          <cell r="R26061">
            <v>0.64510273972602739</v>
          </cell>
          <cell r="BC26061">
            <v>59543.555937454628</v>
          </cell>
          <cell r="BD26061">
            <v>0</v>
          </cell>
          <cell r="BF26061">
            <v>0</v>
          </cell>
          <cell r="BG26061">
            <v>0</v>
          </cell>
          <cell r="BH26061">
            <v>0</v>
          </cell>
          <cell r="BI26061">
            <v>1794</v>
          </cell>
          <cell r="BK26061">
            <v>592.73127753303959</v>
          </cell>
          <cell r="BL26061">
            <v>0</v>
          </cell>
        </row>
        <row r="26062">
          <cell r="A26062">
            <v>2308</v>
          </cell>
          <cell r="B26062" t="str">
            <v>BAU</v>
          </cell>
          <cell r="C26062" t="str">
            <v>M469</v>
          </cell>
          <cell r="D26062">
            <v>70</v>
          </cell>
          <cell r="E26062" t="str">
            <v>C001</v>
          </cell>
          <cell r="G26062">
            <v>1</v>
          </cell>
          <cell r="M26062">
            <v>53.621055626872057</v>
          </cell>
          <cell r="R26062">
            <v>0</v>
          </cell>
          <cell r="BC26062">
            <v>24002.156953609912</v>
          </cell>
          <cell r="BD26062">
            <v>0</v>
          </cell>
          <cell r="BF26062">
            <v>19926</v>
          </cell>
          <cell r="BG26062">
            <v>11070</v>
          </cell>
          <cell r="BH26062">
            <v>1294</v>
          </cell>
          <cell r="BI26062">
            <v>0</v>
          </cell>
          <cell r="BK26062">
            <v>1294</v>
          </cell>
          <cell r="BL26062">
            <v>0</v>
          </cell>
        </row>
        <row r="26063">
          <cell r="A26063">
            <v>2308</v>
          </cell>
          <cell r="B26063" t="str">
            <v>BAU</v>
          </cell>
          <cell r="C26063" t="str">
            <v>M541</v>
          </cell>
          <cell r="D26063">
            <v>142</v>
          </cell>
          <cell r="E26063" t="str">
            <v>C002</v>
          </cell>
          <cell r="G26063">
            <v>2</v>
          </cell>
          <cell r="M26063">
            <v>53.621055626872057</v>
          </cell>
          <cell r="R26063">
            <v>0</v>
          </cell>
          <cell r="BC26063">
            <v>24002.156953609912</v>
          </cell>
          <cell r="BD26063">
            <v>0</v>
          </cell>
          <cell r="BF26063">
            <v>19926</v>
          </cell>
          <cell r="BG26063">
            <v>9057.2727272727279</v>
          </cell>
          <cell r="BH26063">
            <v>1294</v>
          </cell>
          <cell r="BI26063">
            <v>0</v>
          </cell>
          <cell r="BK26063">
            <v>1294</v>
          </cell>
          <cell r="BL26063">
            <v>0</v>
          </cell>
        </row>
        <row r="26064">
          <cell r="A26064">
            <v>2309</v>
          </cell>
          <cell r="B26064" t="str">
            <v>BAU</v>
          </cell>
          <cell r="C26064" t="str">
            <v>M411</v>
          </cell>
          <cell r="D26064">
            <v>12</v>
          </cell>
          <cell r="E26064" t="str">
            <v>C003</v>
          </cell>
          <cell r="G26064">
            <v>3</v>
          </cell>
          <cell r="M26064">
            <v>0</v>
          </cell>
          <cell r="R26064">
            <v>0.29270547945205477</v>
          </cell>
          <cell r="BC26064">
            <v>0</v>
          </cell>
          <cell r="BD26064">
            <v>141809.76492506504</v>
          </cell>
          <cell r="BF26064">
            <v>0</v>
          </cell>
          <cell r="BG26064">
            <v>0</v>
          </cell>
          <cell r="BH26064">
            <v>0</v>
          </cell>
          <cell r="BI26064">
            <v>814</v>
          </cell>
          <cell r="BK26064">
            <v>0</v>
          </cell>
          <cell r="BL26064">
            <v>814</v>
          </cell>
        </row>
        <row r="26065">
          <cell r="A26065">
            <v>2309</v>
          </cell>
          <cell r="B26065" t="str">
            <v>Solution A</v>
          </cell>
          <cell r="C26065" t="str">
            <v>M412</v>
          </cell>
          <cell r="D26065">
            <v>13</v>
          </cell>
          <cell r="E26065" t="str">
            <v>C003</v>
          </cell>
          <cell r="G26065">
            <v>3</v>
          </cell>
          <cell r="M26065">
            <v>0</v>
          </cell>
          <cell r="R26065">
            <v>0.29270547945205477</v>
          </cell>
          <cell r="BC26065">
            <v>0</v>
          </cell>
          <cell r="BD26065">
            <v>141809.76492506504</v>
          </cell>
          <cell r="BF26065">
            <v>0</v>
          </cell>
          <cell r="BG26065">
            <v>0</v>
          </cell>
          <cell r="BH26065">
            <v>0</v>
          </cell>
          <cell r="BI26065">
            <v>814</v>
          </cell>
          <cell r="BK26065">
            <v>0</v>
          </cell>
          <cell r="BL26065">
            <v>709.88372093023258</v>
          </cell>
        </row>
        <row r="26066">
          <cell r="A26066">
            <v>2309</v>
          </cell>
          <cell r="B26066" t="str">
            <v>Solution B</v>
          </cell>
          <cell r="C26066" t="str">
            <v>M413</v>
          </cell>
          <cell r="D26066">
            <v>14</v>
          </cell>
          <cell r="E26066" t="str">
            <v>C003</v>
          </cell>
          <cell r="G26066">
            <v>3</v>
          </cell>
          <cell r="M26066">
            <v>0</v>
          </cell>
          <cell r="R26066">
            <v>0.29270547945205477</v>
          </cell>
          <cell r="BC26066">
            <v>43094.133510797146</v>
          </cell>
          <cell r="BD26066">
            <v>0</v>
          </cell>
          <cell r="BF26066">
            <v>0</v>
          </cell>
          <cell r="BG26066">
            <v>0</v>
          </cell>
          <cell r="BH26066">
            <v>0</v>
          </cell>
          <cell r="BI26066">
            <v>814</v>
          </cell>
          <cell r="BK26066">
            <v>268.94273127753303</v>
          </cell>
          <cell r="BL26066">
            <v>0</v>
          </cell>
        </row>
        <row r="26067">
          <cell r="A26067">
            <v>2309</v>
          </cell>
          <cell r="B26067" t="str">
            <v>Solution C</v>
          </cell>
          <cell r="C26067" t="str">
            <v>M414</v>
          </cell>
          <cell r="D26067">
            <v>15</v>
          </cell>
          <cell r="E26067" t="str">
            <v>C003</v>
          </cell>
          <cell r="G26067">
            <v>3</v>
          </cell>
          <cell r="M26067">
            <v>0</v>
          </cell>
          <cell r="R26067">
            <v>0</v>
          </cell>
          <cell r="BC26067">
            <v>121956.39783555592</v>
          </cell>
          <cell r="BD26067">
            <v>0</v>
          </cell>
          <cell r="BF26067">
            <v>0</v>
          </cell>
          <cell r="BG26067">
            <v>0</v>
          </cell>
          <cell r="BH26067">
            <v>0</v>
          </cell>
          <cell r="BI26067">
            <v>814</v>
          </cell>
          <cell r="BK26067">
            <v>610.5</v>
          </cell>
          <cell r="BL26067">
            <v>0</v>
          </cell>
        </row>
        <row r="26068">
          <cell r="A26068">
            <v>2309</v>
          </cell>
          <cell r="B26068" t="str">
            <v>Solution E</v>
          </cell>
          <cell r="C26068" t="str">
            <v>M415</v>
          </cell>
          <cell r="D26068">
            <v>16</v>
          </cell>
          <cell r="E26068" t="str">
            <v>C003</v>
          </cell>
          <cell r="G26068">
            <v>3</v>
          </cell>
          <cell r="M26068">
            <v>0</v>
          </cell>
          <cell r="R26068">
            <v>0.29270547945205477</v>
          </cell>
          <cell r="BC26068">
            <v>21547.066755398573</v>
          </cell>
          <cell r="BD26068">
            <v>70904.882462532521</v>
          </cell>
          <cell r="BF26068">
            <v>0</v>
          </cell>
          <cell r="BG26068">
            <v>0</v>
          </cell>
          <cell r="BH26068">
            <v>0</v>
          </cell>
          <cell r="BI26068">
            <v>814</v>
          </cell>
          <cell r="BK26068">
            <v>709.88372093023258</v>
          </cell>
          <cell r="BL26068">
            <v>0</v>
          </cell>
        </row>
        <row r="26069">
          <cell r="A26069">
            <v>2309</v>
          </cell>
          <cell r="B26069" t="str">
            <v>Solution G</v>
          </cell>
          <cell r="C26069" t="str">
            <v>M416</v>
          </cell>
          <cell r="D26069">
            <v>17</v>
          </cell>
          <cell r="E26069" t="str">
            <v>C003</v>
          </cell>
          <cell r="G26069">
            <v>3</v>
          </cell>
          <cell r="M26069">
            <v>0</v>
          </cell>
          <cell r="R26069">
            <v>0.29270547945205477</v>
          </cell>
          <cell r="BC26069">
            <v>39088.589049857663</v>
          </cell>
          <cell r="BD26069">
            <v>0</v>
          </cell>
          <cell r="BF26069">
            <v>0</v>
          </cell>
          <cell r="BG26069">
            <v>0</v>
          </cell>
          <cell r="BH26069">
            <v>0</v>
          </cell>
          <cell r="BI26069">
            <v>814</v>
          </cell>
          <cell r="BK26069">
            <v>268.94273127753303</v>
          </cell>
          <cell r="BL26069">
            <v>0</v>
          </cell>
        </row>
        <row r="26070">
          <cell r="A26070">
            <v>2309</v>
          </cell>
          <cell r="B26070" t="str">
            <v>Solution H</v>
          </cell>
          <cell r="C26070" t="str">
            <v>M417</v>
          </cell>
          <cell r="D26070">
            <v>18</v>
          </cell>
          <cell r="E26070" t="str">
            <v>C003</v>
          </cell>
          <cell r="G26070">
            <v>3</v>
          </cell>
          <cell r="M26070">
            <v>0</v>
          </cell>
          <cell r="R26070">
            <v>0.29270547945205477</v>
          </cell>
          <cell r="BC26070">
            <v>0</v>
          </cell>
          <cell r="BD26070">
            <v>121956.39783555592</v>
          </cell>
          <cell r="BF26070">
            <v>0</v>
          </cell>
          <cell r="BG26070">
            <v>0</v>
          </cell>
          <cell r="BH26070">
            <v>0</v>
          </cell>
          <cell r="BI26070">
            <v>814</v>
          </cell>
          <cell r="BK26070">
            <v>0</v>
          </cell>
          <cell r="BL26070">
            <v>610.5</v>
          </cell>
        </row>
        <row r="26071">
          <cell r="A26071">
            <v>2309</v>
          </cell>
          <cell r="B26071" t="str">
            <v>Solution I</v>
          </cell>
          <cell r="C26071" t="str">
            <v>M418</v>
          </cell>
          <cell r="D26071">
            <v>19</v>
          </cell>
          <cell r="E26071" t="str">
            <v>C003</v>
          </cell>
          <cell r="G26071">
            <v>3</v>
          </cell>
          <cell r="M26071">
            <v>0</v>
          </cell>
          <cell r="R26071">
            <v>0.29270547945205477</v>
          </cell>
          <cell r="BC26071">
            <v>0</v>
          </cell>
          <cell r="BD26071">
            <v>187625.2274393168</v>
          </cell>
          <cell r="BF26071">
            <v>0</v>
          </cell>
          <cell r="BG26071">
            <v>0</v>
          </cell>
          <cell r="BH26071">
            <v>0</v>
          </cell>
          <cell r="BI26071">
            <v>814</v>
          </cell>
          <cell r="BK26071">
            <v>0</v>
          </cell>
          <cell r="BL26071">
            <v>939.23076923076917</v>
          </cell>
        </row>
        <row r="26072">
          <cell r="A26072">
            <v>2309</v>
          </cell>
          <cell r="B26072" t="str">
            <v>Solution J</v>
          </cell>
          <cell r="C26072" t="str">
            <v>M419</v>
          </cell>
          <cell r="D26072">
            <v>20</v>
          </cell>
          <cell r="E26072" t="str">
            <v>C003</v>
          </cell>
          <cell r="G26072">
            <v>3</v>
          </cell>
          <cell r="M26072">
            <v>0</v>
          </cell>
          <cell r="R26072">
            <v>0.29270547945205477</v>
          </cell>
          <cell r="BC26072">
            <v>53725.285390112738</v>
          </cell>
          <cell r="BD26072">
            <v>0</v>
          </cell>
          <cell r="BF26072">
            <v>0</v>
          </cell>
          <cell r="BG26072">
            <v>0</v>
          </cell>
          <cell r="BH26072">
            <v>0</v>
          </cell>
          <cell r="BI26072">
            <v>814</v>
          </cell>
          <cell r="BK26072">
            <v>268.94273127753303</v>
          </cell>
          <cell r="BL26072">
            <v>0</v>
          </cell>
        </row>
        <row r="26073">
          <cell r="A26073">
            <v>2309</v>
          </cell>
          <cell r="B26073" t="str">
            <v>BAU</v>
          </cell>
          <cell r="C26073" t="str">
            <v>M483</v>
          </cell>
          <cell r="D26073">
            <v>84</v>
          </cell>
          <cell r="E26073" t="str">
            <v>C004</v>
          </cell>
          <cell r="G26073">
            <v>4</v>
          </cell>
          <cell r="M26073">
            <v>0</v>
          </cell>
          <cell r="R26073">
            <v>0.29270547945205477</v>
          </cell>
          <cell r="BC26073">
            <v>0</v>
          </cell>
          <cell r="BD26073">
            <v>141809.76492506504</v>
          </cell>
          <cell r="BF26073">
            <v>0</v>
          </cell>
          <cell r="BG26073">
            <v>0</v>
          </cell>
          <cell r="BH26073">
            <v>0</v>
          </cell>
          <cell r="BI26073">
            <v>814</v>
          </cell>
          <cell r="BK26073">
            <v>0</v>
          </cell>
          <cell r="BL26073">
            <v>814</v>
          </cell>
        </row>
        <row r="26074">
          <cell r="A26074">
            <v>2309</v>
          </cell>
          <cell r="B26074" t="str">
            <v>Solution A</v>
          </cell>
          <cell r="C26074" t="str">
            <v>M484</v>
          </cell>
          <cell r="D26074">
            <v>85</v>
          </cell>
          <cell r="E26074" t="str">
            <v>C004</v>
          </cell>
          <cell r="G26074">
            <v>4</v>
          </cell>
          <cell r="M26074">
            <v>0</v>
          </cell>
          <cell r="R26074">
            <v>0.29270547945205477</v>
          </cell>
          <cell r="BC26074">
            <v>0</v>
          </cell>
          <cell r="BD26074">
            <v>141809.76492506504</v>
          </cell>
          <cell r="BF26074">
            <v>0</v>
          </cell>
          <cell r="BG26074">
            <v>0</v>
          </cell>
          <cell r="BH26074">
            <v>0</v>
          </cell>
          <cell r="BI26074">
            <v>814</v>
          </cell>
          <cell r="BK26074">
            <v>0</v>
          </cell>
          <cell r="BL26074">
            <v>709.88372093023258</v>
          </cell>
        </row>
        <row r="26075">
          <cell r="A26075">
            <v>2309</v>
          </cell>
          <cell r="B26075" t="str">
            <v>Solution B</v>
          </cell>
          <cell r="C26075" t="str">
            <v>M485</v>
          </cell>
          <cell r="D26075">
            <v>86</v>
          </cell>
          <cell r="E26075" t="str">
            <v>C004</v>
          </cell>
          <cell r="G26075">
            <v>4</v>
          </cell>
          <cell r="M26075">
            <v>0</v>
          </cell>
          <cell r="R26075">
            <v>0.29270547945205477</v>
          </cell>
          <cell r="BC26075">
            <v>43094.133510797146</v>
          </cell>
          <cell r="BD26075">
            <v>0</v>
          </cell>
          <cell r="BF26075">
            <v>0</v>
          </cell>
          <cell r="BG26075">
            <v>0</v>
          </cell>
          <cell r="BH26075">
            <v>0</v>
          </cell>
          <cell r="BI26075">
            <v>814</v>
          </cell>
          <cell r="BK26075">
            <v>268.94273127753303</v>
          </cell>
          <cell r="BL26075">
            <v>0</v>
          </cell>
        </row>
        <row r="26076">
          <cell r="A26076">
            <v>2309</v>
          </cell>
          <cell r="B26076" t="str">
            <v>Solution C</v>
          </cell>
          <cell r="C26076" t="str">
            <v>M486</v>
          </cell>
          <cell r="D26076">
            <v>87</v>
          </cell>
          <cell r="E26076" t="str">
            <v>C004</v>
          </cell>
          <cell r="G26076">
            <v>4</v>
          </cell>
          <cell r="M26076">
            <v>0</v>
          </cell>
          <cell r="R26076">
            <v>0</v>
          </cell>
          <cell r="BC26076">
            <v>121956.39783555592</v>
          </cell>
          <cell r="BD26076">
            <v>0</v>
          </cell>
          <cell r="BF26076">
            <v>0</v>
          </cell>
          <cell r="BG26076">
            <v>0</v>
          </cell>
          <cell r="BH26076">
            <v>0</v>
          </cell>
          <cell r="BI26076">
            <v>814</v>
          </cell>
          <cell r="BK26076">
            <v>610.5</v>
          </cell>
          <cell r="BL26076">
            <v>0</v>
          </cell>
        </row>
        <row r="26077">
          <cell r="A26077">
            <v>2309</v>
          </cell>
          <cell r="B26077" t="str">
            <v>Solution E</v>
          </cell>
          <cell r="C26077" t="str">
            <v>M487</v>
          </cell>
          <cell r="D26077">
            <v>88</v>
          </cell>
          <cell r="E26077" t="str">
            <v>C004</v>
          </cell>
          <cell r="G26077">
            <v>4</v>
          </cell>
          <cell r="M26077">
            <v>0</v>
          </cell>
          <cell r="R26077">
            <v>0.29270547945205477</v>
          </cell>
          <cell r="BC26077">
            <v>21547.066755398573</v>
          </cell>
          <cell r="BD26077">
            <v>70904.882462532521</v>
          </cell>
          <cell r="BF26077">
            <v>0</v>
          </cell>
          <cell r="BG26077">
            <v>0</v>
          </cell>
          <cell r="BH26077">
            <v>0</v>
          </cell>
          <cell r="BI26077">
            <v>814</v>
          </cell>
          <cell r="BK26077">
            <v>709.88372093023258</v>
          </cell>
          <cell r="BL26077">
            <v>0</v>
          </cell>
        </row>
        <row r="26078">
          <cell r="A26078">
            <v>2309</v>
          </cell>
          <cell r="B26078" t="str">
            <v>Solution G</v>
          </cell>
          <cell r="C26078" t="str">
            <v>M488</v>
          </cell>
          <cell r="D26078">
            <v>89</v>
          </cell>
          <cell r="E26078" t="str">
            <v>C004</v>
          </cell>
          <cell r="G26078">
            <v>4</v>
          </cell>
          <cell r="M26078">
            <v>0</v>
          </cell>
          <cell r="R26078">
            <v>0.29270547945205477</v>
          </cell>
          <cell r="BC26078">
            <v>39088.589049857663</v>
          </cell>
          <cell r="BD26078">
            <v>0</v>
          </cell>
          <cell r="BF26078">
            <v>0</v>
          </cell>
          <cell r="BG26078">
            <v>0</v>
          </cell>
          <cell r="BH26078">
            <v>0</v>
          </cell>
          <cell r="BI26078">
            <v>814</v>
          </cell>
          <cell r="BK26078">
            <v>268.94273127753303</v>
          </cell>
          <cell r="BL26078">
            <v>0</v>
          </cell>
        </row>
        <row r="26079">
          <cell r="A26079">
            <v>2309</v>
          </cell>
          <cell r="B26079" t="str">
            <v>Solution H</v>
          </cell>
          <cell r="C26079" t="str">
            <v>M489</v>
          </cell>
          <cell r="D26079">
            <v>90</v>
          </cell>
          <cell r="E26079" t="str">
            <v>C004</v>
          </cell>
          <cell r="G26079">
            <v>4</v>
          </cell>
          <cell r="M26079">
            <v>0</v>
          </cell>
          <cell r="R26079">
            <v>0.29270547945205477</v>
          </cell>
          <cell r="BC26079">
            <v>0</v>
          </cell>
          <cell r="BD26079">
            <v>121956.39783555592</v>
          </cell>
          <cell r="BF26079">
            <v>0</v>
          </cell>
          <cell r="BG26079">
            <v>0</v>
          </cell>
          <cell r="BH26079">
            <v>0</v>
          </cell>
          <cell r="BI26079">
            <v>814</v>
          </cell>
          <cell r="BK26079">
            <v>0</v>
          </cell>
          <cell r="BL26079">
            <v>610.5</v>
          </cell>
        </row>
        <row r="26080">
          <cell r="A26080">
            <v>2309</v>
          </cell>
          <cell r="B26080" t="str">
            <v>Solution I</v>
          </cell>
          <cell r="C26080" t="str">
            <v>M490</v>
          </cell>
          <cell r="D26080">
            <v>91</v>
          </cell>
          <cell r="E26080" t="str">
            <v>C004</v>
          </cell>
          <cell r="G26080">
            <v>4</v>
          </cell>
          <cell r="M26080">
            <v>0</v>
          </cell>
          <cell r="R26080">
            <v>0.29270547945205477</v>
          </cell>
          <cell r="BC26080">
            <v>0</v>
          </cell>
          <cell r="BD26080">
            <v>187625.2274393168</v>
          </cell>
          <cell r="BF26080">
            <v>0</v>
          </cell>
          <cell r="BG26080">
            <v>0</v>
          </cell>
          <cell r="BH26080">
            <v>0</v>
          </cell>
          <cell r="BI26080">
            <v>814</v>
          </cell>
          <cell r="BK26080">
            <v>0</v>
          </cell>
          <cell r="BL26080">
            <v>939.23076923076917</v>
          </cell>
        </row>
        <row r="26081">
          <cell r="A26081">
            <v>2309</v>
          </cell>
          <cell r="B26081" t="str">
            <v>Solution J</v>
          </cell>
          <cell r="C26081" t="str">
            <v>M491</v>
          </cell>
          <cell r="D26081">
            <v>92</v>
          </cell>
          <cell r="E26081" t="str">
            <v>C004</v>
          </cell>
          <cell r="G26081">
            <v>4</v>
          </cell>
          <cell r="M26081">
            <v>0</v>
          </cell>
          <cell r="R26081">
            <v>0.29270547945205477</v>
          </cell>
          <cell r="BC26081">
            <v>53725.285390112738</v>
          </cell>
          <cell r="BD26081">
            <v>0</v>
          </cell>
          <cell r="BF26081">
            <v>0</v>
          </cell>
          <cell r="BG26081">
            <v>0</v>
          </cell>
          <cell r="BH26081">
            <v>0</v>
          </cell>
          <cell r="BI26081">
            <v>814</v>
          </cell>
          <cell r="BK26081">
            <v>268.94273127753303</v>
          </cell>
          <cell r="BL26081">
            <v>0</v>
          </cell>
        </row>
        <row r="26082">
          <cell r="A26082">
            <v>2310</v>
          </cell>
          <cell r="B26082" t="str">
            <v>BAU</v>
          </cell>
          <cell r="C26082" t="str">
            <v>M467</v>
          </cell>
          <cell r="D26082">
            <v>68</v>
          </cell>
          <cell r="M26082">
            <v>0.1767455497382199</v>
          </cell>
          <cell r="R26082">
            <v>0.40309931506849306</v>
          </cell>
          <cell r="BC26082">
            <v>0</v>
          </cell>
          <cell r="BD26082">
            <v>127996.29546417177</v>
          </cell>
          <cell r="BF26082">
            <v>62</v>
          </cell>
          <cell r="BG26082">
            <v>62</v>
          </cell>
          <cell r="BH26082">
            <v>0</v>
          </cell>
          <cell r="BI26082">
            <v>1121</v>
          </cell>
          <cell r="BK26082">
            <v>0</v>
          </cell>
          <cell r="BL26082">
            <v>1121</v>
          </cell>
        </row>
        <row r="26083">
          <cell r="A26083">
            <v>2310</v>
          </cell>
          <cell r="B26083" t="str">
            <v>BAU</v>
          </cell>
          <cell r="C26083" t="str">
            <v>M539</v>
          </cell>
          <cell r="D26083">
            <v>140</v>
          </cell>
          <cell r="M26083">
            <v>0.1767455497382199</v>
          </cell>
          <cell r="R26083">
            <v>0.40309931506849306</v>
          </cell>
          <cell r="BC26083">
            <v>0</v>
          </cell>
          <cell r="BD26083">
            <v>127996.29546417177</v>
          </cell>
          <cell r="BF26083">
            <v>62</v>
          </cell>
          <cell r="BG26083">
            <v>62</v>
          </cell>
          <cell r="BH26083">
            <v>0</v>
          </cell>
          <cell r="BI26083">
            <v>1121</v>
          </cell>
          <cell r="BK26083">
            <v>0</v>
          </cell>
          <cell r="BL26083">
            <v>1121</v>
          </cell>
        </row>
        <row r="26084">
          <cell r="A26084">
            <v>2311</v>
          </cell>
          <cell r="B26084" t="str">
            <v>BAU</v>
          </cell>
          <cell r="C26084" t="str">
            <v>M409</v>
          </cell>
          <cell r="D26084">
            <v>10</v>
          </cell>
          <cell r="M26084">
            <v>0.13612565445026181</v>
          </cell>
          <cell r="R26084">
            <v>9.31335616438356E-2</v>
          </cell>
          <cell r="BC26084">
            <v>38417.425366779826</v>
          </cell>
          <cell r="BD26084">
            <v>0</v>
          </cell>
          <cell r="BF26084">
            <v>40</v>
          </cell>
          <cell r="BG26084">
            <v>40</v>
          </cell>
          <cell r="BH26084">
            <v>0</v>
          </cell>
          <cell r="BI26084">
            <v>185</v>
          </cell>
          <cell r="BK26084">
            <v>185</v>
          </cell>
          <cell r="BL26084">
            <v>0</v>
          </cell>
        </row>
        <row r="26085">
          <cell r="A26085">
            <v>2311</v>
          </cell>
          <cell r="B26085" t="str">
            <v>Solution D</v>
          </cell>
          <cell r="C26085" t="str">
            <v>M410</v>
          </cell>
          <cell r="D26085">
            <v>11</v>
          </cell>
          <cell r="M26085">
            <v>0.13612565445026181</v>
          </cell>
          <cell r="R26085">
            <v>9.31335616438356E-2</v>
          </cell>
          <cell r="BC26085">
            <v>13575.061967060008</v>
          </cell>
          <cell r="BD26085">
            <v>0</v>
          </cell>
          <cell r="BF26085">
            <v>40</v>
          </cell>
          <cell r="BG26085">
            <v>40</v>
          </cell>
          <cell r="BH26085">
            <v>0</v>
          </cell>
          <cell r="BI26085">
            <v>185</v>
          </cell>
          <cell r="BK26085">
            <v>61.123348017621147</v>
          </cell>
          <cell r="BL26085">
            <v>0</v>
          </cell>
        </row>
        <row r="26086">
          <cell r="A26086">
            <v>2311</v>
          </cell>
          <cell r="B26086" t="str">
            <v>BAU</v>
          </cell>
          <cell r="C26086" t="str">
            <v>M481</v>
          </cell>
          <cell r="D26086">
            <v>82</v>
          </cell>
          <cell r="M26086">
            <v>0.13612565445026181</v>
          </cell>
          <cell r="R26086">
            <v>9.31335616438356E-2</v>
          </cell>
          <cell r="BC26086">
            <v>38417.425366779826</v>
          </cell>
          <cell r="BD26086">
            <v>0</v>
          </cell>
          <cell r="BF26086">
            <v>40</v>
          </cell>
          <cell r="BG26086">
            <v>40</v>
          </cell>
          <cell r="BH26086">
            <v>0</v>
          </cell>
          <cell r="BI26086">
            <v>185</v>
          </cell>
          <cell r="BK26086">
            <v>185</v>
          </cell>
          <cell r="BL26086">
            <v>0</v>
          </cell>
        </row>
        <row r="26087">
          <cell r="A26087">
            <v>2311</v>
          </cell>
          <cell r="B26087" t="str">
            <v>Solution D</v>
          </cell>
          <cell r="C26087" t="str">
            <v>M482</v>
          </cell>
          <cell r="D26087">
            <v>83</v>
          </cell>
          <cell r="M26087">
            <v>0.13612565445026181</v>
          </cell>
          <cell r="R26087">
            <v>9.31335616438356E-2</v>
          </cell>
          <cell r="BC26087">
            <v>13575.061967060008</v>
          </cell>
          <cell r="BD26087">
            <v>0</v>
          </cell>
          <cell r="BF26087">
            <v>40</v>
          </cell>
          <cell r="BG26087">
            <v>40</v>
          </cell>
          <cell r="BH26087">
            <v>0</v>
          </cell>
          <cell r="BI26087">
            <v>185</v>
          </cell>
          <cell r="BK26087">
            <v>61.123348017621147</v>
          </cell>
          <cell r="BL26087">
            <v>0</v>
          </cell>
        </row>
        <row r="26088">
          <cell r="A26088">
            <v>2312</v>
          </cell>
          <cell r="B26088" t="str">
            <v>BAU</v>
          </cell>
          <cell r="C26088" t="str">
            <v>M429</v>
          </cell>
          <cell r="D26088">
            <v>30</v>
          </cell>
          <cell r="E26088" t="str">
            <v>C006</v>
          </cell>
          <cell r="G26088">
            <v>6</v>
          </cell>
          <cell r="M26088">
            <v>9.446792405222984E-2</v>
          </cell>
          <cell r="R26088">
            <v>0.49033561643835599</v>
          </cell>
          <cell r="BC26088">
            <v>0</v>
          </cell>
          <cell r="BD26088">
            <v>119119.66848272372</v>
          </cell>
          <cell r="BF26088">
            <v>19</v>
          </cell>
          <cell r="BG26088">
            <v>13.571428571428571</v>
          </cell>
          <cell r="BH26088">
            <v>0</v>
          </cell>
          <cell r="BI26088">
            <v>974</v>
          </cell>
          <cell r="BK26088">
            <v>0</v>
          </cell>
          <cell r="BL26088">
            <v>974</v>
          </cell>
        </row>
        <row r="26089">
          <cell r="A26089">
            <v>2312</v>
          </cell>
          <cell r="B26089" t="str">
            <v>Solution A</v>
          </cell>
          <cell r="C26089" t="str">
            <v>M430</v>
          </cell>
          <cell r="D26089">
            <v>31</v>
          </cell>
          <cell r="E26089" t="str">
            <v>C006</v>
          </cell>
          <cell r="G26089">
            <v>6</v>
          </cell>
          <cell r="M26089">
            <v>9.446792405222984E-2</v>
          </cell>
          <cell r="R26089">
            <v>0.49033561643835599</v>
          </cell>
          <cell r="BC26089">
            <v>0</v>
          </cell>
          <cell r="BD26089">
            <v>119119.66848272372</v>
          </cell>
          <cell r="BF26089">
            <v>19</v>
          </cell>
          <cell r="BG26089">
            <v>13.571428571428571</v>
          </cell>
          <cell r="BH26089">
            <v>0</v>
          </cell>
          <cell r="BI26089">
            <v>974</v>
          </cell>
          <cell r="BK26089">
            <v>0</v>
          </cell>
          <cell r="BL26089">
            <v>849.41860465116281</v>
          </cell>
        </row>
        <row r="26090">
          <cell r="A26090">
            <v>2312</v>
          </cell>
          <cell r="B26090" t="str">
            <v>Solution B</v>
          </cell>
          <cell r="C26090" t="str">
            <v>M431</v>
          </cell>
          <cell r="D26090">
            <v>32</v>
          </cell>
          <cell r="E26090" t="str">
            <v>C006</v>
          </cell>
          <cell r="G26090">
            <v>6</v>
          </cell>
          <cell r="M26090">
            <v>9.446792405222984E-2</v>
          </cell>
          <cell r="R26090">
            <v>0.49033561643835599</v>
          </cell>
          <cell r="BC26090">
            <v>36198.90985694078</v>
          </cell>
          <cell r="BD26090">
            <v>0</v>
          </cell>
          <cell r="BF26090">
            <v>19</v>
          </cell>
          <cell r="BG26090">
            <v>13.571428571428571</v>
          </cell>
          <cell r="BH26090">
            <v>0</v>
          </cell>
          <cell r="BI26090">
            <v>974</v>
          </cell>
          <cell r="BK26090">
            <v>321.80616740088107</v>
          </cell>
          <cell r="BL26090">
            <v>0</v>
          </cell>
        </row>
        <row r="26091">
          <cell r="A26091">
            <v>2312</v>
          </cell>
          <cell r="B26091" t="str">
            <v>Solution C</v>
          </cell>
          <cell r="C26091" t="str">
            <v>M432</v>
          </cell>
          <cell r="D26091">
            <v>33</v>
          </cell>
          <cell r="E26091" t="str">
            <v>C006</v>
          </cell>
          <cell r="G26091">
            <v>6</v>
          </cell>
          <cell r="M26091">
            <v>9.446792405222984E-2</v>
          </cell>
          <cell r="R26091">
            <v>0</v>
          </cell>
          <cell r="BC26091">
            <v>102442.9148951424</v>
          </cell>
          <cell r="BD26091">
            <v>0</v>
          </cell>
          <cell r="BF26091">
            <v>19</v>
          </cell>
          <cell r="BG26091">
            <v>13.571428571428571</v>
          </cell>
          <cell r="BH26091">
            <v>0</v>
          </cell>
          <cell r="BI26091">
            <v>974</v>
          </cell>
          <cell r="BK26091">
            <v>730.5</v>
          </cell>
          <cell r="BL26091">
            <v>0</v>
          </cell>
        </row>
        <row r="26092">
          <cell r="A26092">
            <v>2312</v>
          </cell>
          <cell r="B26092" t="str">
            <v>Solution E</v>
          </cell>
          <cell r="C26092" t="str">
            <v>M433</v>
          </cell>
          <cell r="D26092">
            <v>34</v>
          </cell>
          <cell r="E26092" t="str">
            <v>C006</v>
          </cell>
          <cell r="G26092">
            <v>6</v>
          </cell>
          <cell r="M26092">
            <v>9.446792405222984E-2</v>
          </cell>
          <cell r="R26092">
            <v>0.49033561643835599</v>
          </cell>
          <cell r="BC26092">
            <v>18099.45492847039</v>
          </cell>
          <cell r="BD26092">
            <v>59559.834241361859</v>
          </cell>
          <cell r="BF26092">
            <v>19</v>
          </cell>
          <cell r="BG26092">
            <v>13.571428571428571</v>
          </cell>
          <cell r="BH26092">
            <v>0</v>
          </cell>
          <cell r="BI26092">
            <v>974</v>
          </cell>
          <cell r="BK26092">
            <v>849.41860465116281</v>
          </cell>
          <cell r="BL26092">
            <v>0</v>
          </cell>
        </row>
        <row r="26093">
          <cell r="A26093">
            <v>2312</v>
          </cell>
          <cell r="B26093" t="str">
            <v>Solution G</v>
          </cell>
          <cell r="C26093" t="str">
            <v>M434</v>
          </cell>
          <cell r="D26093">
            <v>35</v>
          </cell>
          <cell r="E26093" t="str">
            <v>C006</v>
          </cell>
          <cell r="G26093">
            <v>6</v>
          </cell>
          <cell r="M26093">
            <v>9.446792405222984E-2</v>
          </cell>
          <cell r="R26093">
            <v>0.49033561643835599</v>
          </cell>
          <cell r="BC26093">
            <v>32834.267594596924</v>
          </cell>
          <cell r="BD26093">
            <v>0</v>
          </cell>
          <cell r="BF26093">
            <v>19</v>
          </cell>
          <cell r="BG26093">
            <v>13.571428571428571</v>
          </cell>
          <cell r="BH26093">
            <v>0</v>
          </cell>
          <cell r="BI26093">
            <v>974</v>
          </cell>
          <cell r="BK26093">
            <v>321.80616740088107</v>
          </cell>
          <cell r="BL26093">
            <v>0</v>
          </cell>
        </row>
        <row r="26094">
          <cell r="A26094">
            <v>2312</v>
          </cell>
          <cell r="B26094" t="str">
            <v>Solution H</v>
          </cell>
          <cell r="C26094" t="str">
            <v>M435</v>
          </cell>
          <cell r="D26094">
            <v>36</v>
          </cell>
          <cell r="E26094" t="str">
            <v>C006</v>
          </cell>
          <cell r="G26094">
            <v>6</v>
          </cell>
          <cell r="M26094">
            <v>9.446792405222984E-2</v>
          </cell>
          <cell r="R26094">
            <v>0.49033561643835599</v>
          </cell>
          <cell r="BC26094">
            <v>0</v>
          </cell>
          <cell r="BD26094">
            <v>102442.9148951424</v>
          </cell>
          <cell r="BF26094">
            <v>19</v>
          </cell>
          <cell r="BG26094">
            <v>13.571428571428571</v>
          </cell>
          <cell r="BH26094">
            <v>0</v>
          </cell>
          <cell r="BI26094">
            <v>974</v>
          </cell>
          <cell r="BK26094">
            <v>0</v>
          </cell>
          <cell r="BL26094">
            <v>730.5</v>
          </cell>
        </row>
        <row r="26095">
          <cell r="A26095">
            <v>2312</v>
          </cell>
          <cell r="B26095" t="str">
            <v>Solution I</v>
          </cell>
          <cell r="C26095" t="str">
            <v>M436</v>
          </cell>
          <cell r="D26095">
            <v>37</v>
          </cell>
          <cell r="E26095" t="str">
            <v>C006</v>
          </cell>
          <cell r="G26095">
            <v>6</v>
          </cell>
          <cell r="M26095">
            <v>9.446792405222984E-2</v>
          </cell>
          <cell r="R26095">
            <v>0.49033561643835599</v>
          </cell>
          <cell r="BC26095">
            <v>0</v>
          </cell>
          <cell r="BD26095">
            <v>157604.48445406521</v>
          </cell>
          <cell r="BF26095">
            <v>19</v>
          </cell>
          <cell r="BG26095">
            <v>13.571428571428571</v>
          </cell>
          <cell r="BH26095">
            <v>0</v>
          </cell>
          <cell r="BI26095">
            <v>974</v>
          </cell>
          <cell r="BK26095">
            <v>0</v>
          </cell>
          <cell r="BL26095">
            <v>1123.8461538461538</v>
          </cell>
        </row>
        <row r="26096">
          <cell r="A26096">
            <v>2312</v>
          </cell>
          <cell r="B26096" t="str">
            <v>Solution J</v>
          </cell>
          <cell r="C26096" t="str">
            <v>M437</v>
          </cell>
          <cell r="D26096">
            <v>38</v>
          </cell>
          <cell r="E26096" t="str">
            <v>C006</v>
          </cell>
          <cell r="G26096">
            <v>6</v>
          </cell>
          <cell r="M26096">
            <v>9.446792405222984E-2</v>
          </cell>
          <cell r="R26096">
            <v>0.49033561643835599</v>
          </cell>
          <cell r="BC26096">
            <v>45129.037398741144</v>
          </cell>
          <cell r="BD26096">
            <v>0</v>
          </cell>
          <cell r="BF26096">
            <v>19</v>
          </cell>
          <cell r="BG26096">
            <v>13.571428571428571</v>
          </cell>
          <cell r="BH26096">
            <v>0</v>
          </cell>
          <cell r="BI26096">
            <v>974</v>
          </cell>
          <cell r="BK26096">
            <v>321.80616740088107</v>
          </cell>
          <cell r="BL26096">
            <v>0</v>
          </cell>
        </row>
        <row r="26097">
          <cell r="A26097">
            <v>2312</v>
          </cell>
          <cell r="B26097" t="str">
            <v>BAU</v>
          </cell>
          <cell r="C26097" t="str">
            <v>M501</v>
          </cell>
          <cell r="D26097">
            <v>102</v>
          </cell>
          <cell r="E26097" t="str">
            <v>C007</v>
          </cell>
          <cell r="G26097">
            <v>7</v>
          </cell>
          <cell r="M26097">
            <v>9.446792405222984E-2</v>
          </cell>
          <cell r="R26097">
            <v>0.49033561643835599</v>
          </cell>
          <cell r="BC26097">
            <v>0</v>
          </cell>
          <cell r="BD26097">
            <v>119119.66848272372</v>
          </cell>
          <cell r="BF26097">
            <v>19</v>
          </cell>
          <cell r="BG26097">
            <v>13.571428571428571</v>
          </cell>
          <cell r="BH26097">
            <v>0</v>
          </cell>
          <cell r="BI26097">
            <v>974</v>
          </cell>
          <cell r="BK26097">
            <v>0</v>
          </cell>
          <cell r="BL26097">
            <v>974</v>
          </cell>
        </row>
        <row r="26098">
          <cell r="A26098">
            <v>2312</v>
          </cell>
          <cell r="B26098" t="str">
            <v>Solution A</v>
          </cell>
          <cell r="C26098" t="str">
            <v>M502</v>
          </cell>
          <cell r="D26098">
            <v>103</v>
          </cell>
          <cell r="E26098" t="str">
            <v>C007</v>
          </cell>
          <cell r="G26098">
            <v>7</v>
          </cell>
          <cell r="M26098">
            <v>9.446792405222984E-2</v>
          </cell>
          <cell r="R26098">
            <v>0.49033561643835599</v>
          </cell>
          <cell r="BC26098">
            <v>0</v>
          </cell>
          <cell r="BD26098">
            <v>119119.66848272372</v>
          </cell>
          <cell r="BF26098">
            <v>19</v>
          </cell>
          <cell r="BG26098">
            <v>13.571428571428571</v>
          </cell>
          <cell r="BH26098">
            <v>0</v>
          </cell>
          <cell r="BI26098">
            <v>974</v>
          </cell>
          <cell r="BK26098">
            <v>0</v>
          </cell>
          <cell r="BL26098">
            <v>849.41860465116281</v>
          </cell>
        </row>
        <row r="26099">
          <cell r="A26099">
            <v>2312</v>
          </cell>
          <cell r="B26099" t="str">
            <v>Solution B</v>
          </cell>
          <cell r="C26099" t="str">
            <v>M503</v>
          </cell>
          <cell r="D26099">
            <v>104</v>
          </cell>
          <cell r="E26099" t="str">
            <v>C007</v>
          </cell>
          <cell r="G26099">
            <v>7</v>
          </cell>
          <cell r="M26099">
            <v>9.446792405222984E-2</v>
          </cell>
          <cell r="R26099">
            <v>0.49033561643835599</v>
          </cell>
          <cell r="BC26099">
            <v>36198.90985694078</v>
          </cell>
          <cell r="BD26099">
            <v>0</v>
          </cell>
          <cell r="BF26099">
            <v>19</v>
          </cell>
          <cell r="BG26099">
            <v>13.571428571428571</v>
          </cell>
          <cell r="BH26099">
            <v>0</v>
          </cell>
          <cell r="BI26099">
            <v>974</v>
          </cell>
          <cell r="BK26099">
            <v>321.80616740088107</v>
          </cell>
          <cell r="BL26099">
            <v>0</v>
          </cell>
        </row>
        <row r="26100">
          <cell r="A26100">
            <v>2312</v>
          </cell>
          <cell r="B26100" t="str">
            <v>Solution C</v>
          </cell>
          <cell r="C26100" t="str">
            <v>M504</v>
          </cell>
          <cell r="D26100">
            <v>105</v>
          </cell>
          <cell r="E26100" t="str">
            <v>C007</v>
          </cell>
          <cell r="G26100">
            <v>7</v>
          </cell>
          <cell r="M26100">
            <v>9.446792405222984E-2</v>
          </cell>
          <cell r="R26100">
            <v>0</v>
          </cell>
          <cell r="BC26100">
            <v>102442.9148951424</v>
          </cell>
          <cell r="BD26100">
            <v>0</v>
          </cell>
          <cell r="BF26100">
            <v>19</v>
          </cell>
          <cell r="BG26100">
            <v>13.571428571428571</v>
          </cell>
          <cell r="BH26100">
            <v>0</v>
          </cell>
          <cell r="BI26100">
            <v>974</v>
          </cell>
          <cell r="BK26100">
            <v>730.5</v>
          </cell>
          <cell r="BL26100">
            <v>0</v>
          </cell>
        </row>
        <row r="26101">
          <cell r="A26101">
            <v>2312</v>
          </cell>
          <cell r="B26101" t="str">
            <v>Solution E</v>
          </cell>
          <cell r="C26101" t="str">
            <v>M505</v>
          </cell>
          <cell r="D26101">
            <v>106</v>
          </cell>
          <cell r="E26101" t="str">
            <v>C007</v>
          </cell>
          <cell r="G26101">
            <v>7</v>
          </cell>
          <cell r="M26101">
            <v>9.446792405222984E-2</v>
          </cell>
          <cell r="R26101">
            <v>0.49033561643835599</v>
          </cell>
          <cell r="BC26101">
            <v>18099.45492847039</v>
          </cell>
          <cell r="BD26101">
            <v>59559.834241361859</v>
          </cell>
          <cell r="BF26101">
            <v>19</v>
          </cell>
          <cell r="BG26101">
            <v>13.571428571428571</v>
          </cell>
          <cell r="BH26101">
            <v>0</v>
          </cell>
          <cell r="BI26101">
            <v>974</v>
          </cell>
          <cell r="BK26101">
            <v>849.41860465116281</v>
          </cell>
          <cell r="BL26101">
            <v>0</v>
          </cell>
        </row>
        <row r="26102">
          <cell r="A26102">
            <v>2312</v>
          </cell>
          <cell r="B26102" t="str">
            <v>Solution G</v>
          </cell>
          <cell r="C26102" t="str">
            <v>M506</v>
          </cell>
          <cell r="D26102">
            <v>107</v>
          </cell>
          <cell r="E26102" t="str">
            <v>C007</v>
          </cell>
          <cell r="G26102">
            <v>7</v>
          </cell>
          <cell r="M26102">
            <v>9.446792405222984E-2</v>
          </cell>
          <cell r="R26102">
            <v>0.49033561643835599</v>
          </cell>
          <cell r="BC26102">
            <v>32834.267594596924</v>
          </cell>
          <cell r="BD26102">
            <v>0</v>
          </cell>
          <cell r="BF26102">
            <v>19</v>
          </cell>
          <cell r="BG26102">
            <v>13.571428571428571</v>
          </cell>
          <cell r="BH26102">
            <v>0</v>
          </cell>
          <cell r="BI26102">
            <v>974</v>
          </cell>
          <cell r="BK26102">
            <v>321.80616740088107</v>
          </cell>
          <cell r="BL26102">
            <v>0</v>
          </cell>
        </row>
        <row r="26103">
          <cell r="A26103">
            <v>2312</v>
          </cell>
          <cell r="B26103" t="str">
            <v>Solution H</v>
          </cell>
          <cell r="C26103" t="str">
            <v>M507</v>
          </cell>
          <cell r="D26103">
            <v>108</v>
          </cell>
          <cell r="E26103" t="str">
            <v>C007</v>
          </cell>
          <cell r="G26103">
            <v>7</v>
          </cell>
          <cell r="M26103">
            <v>9.446792405222984E-2</v>
          </cell>
          <cell r="R26103">
            <v>0.49033561643835599</v>
          </cell>
          <cell r="BC26103">
            <v>0</v>
          </cell>
          <cell r="BD26103">
            <v>102442.9148951424</v>
          </cell>
          <cell r="BF26103">
            <v>19</v>
          </cell>
          <cell r="BG26103">
            <v>13.571428571428571</v>
          </cell>
          <cell r="BH26103">
            <v>0</v>
          </cell>
          <cell r="BI26103">
            <v>974</v>
          </cell>
          <cell r="BK26103">
            <v>0</v>
          </cell>
          <cell r="BL26103">
            <v>730.5</v>
          </cell>
        </row>
        <row r="26104">
          <cell r="A26104">
            <v>2312</v>
          </cell>
          <cell r="B26104" t="str">
            <v>Solution I</v>
          </cell>
          <cell r="C26104" t="str">
            <v>M508</v>
          </cell>
          <cell r="D26104">
            <v>109</v>
          </cell>
          <cell r="E26104" t="str">
            <v>C007</v>
          </cell>
          <cell r="G26104">
            <v>7</v>
          </cell>
          <cell r="M26104">
            <v>9.446792405222984E-2</v>
          </cell>
          <cell r="R26104">
            <v>0.49033561643835599</v>
          </cell>
          <cell r="BC26104">
            <v>0</v>
          </cell>
          <cell r="BD26104">
            <v>157604.48445406521</v>
          </cell>
          <cell r="BF26104">
            <v>19</v>
          </cell>
          <cell r="BG26104">
            <v>13.571428571428571</v>
          </cell>
          <cell r="BH26104">
            <v>0</v>
          </cell>
          <cell r="BI26104">
            <v>974</v>
          </cell>
          <cell r="BK26104">
            <v>0</v>
          </cell>
          <cell r="BL26104">
            <v>1123.8461538461538</v>
          </cell>
        </row>
        <row r="26105">
          <cell r="A26105">
            <v>2312</v>
          </cell>
          <cell r="B26105" t="str">
            <v>Solution J</v>
          </cell>
          <cell r="C26105" t="str">
            <v>M509</v>
          </cell>
          <cell r="D26105">
            <v>110</v>
          </cell>
          <cell r="E26105" t="str">
            <v>C007</v>
          </cell>
          <cell r="G26105">
            <v>7</v>
          </cell>
          <cell r="M26105">
            <v>9.446792405222984E-2</v>
          </cell>
          <cell r="R26105">
            <v>0.49033561643835599</v>
          </cell>
          <cell r="BC26105">
            <v>45129.037398741144</v>
          </cell>
          <cell r="BD26105">
            <v>0</v>
          </cell>
          <cell r="BF26105">
            <v>19</v>
          </cell>
          <cell r="BG26105">
            <v>13.571428571428571</v>
          </cell>
          <cell r="BH26105">
            <v>0</v>
          </cell>
          <cell r="BI26105">
            <v>974</v>
          </cell>
          <cell r="BK26105">
            <v>321.80616740088107</v>
          </cell>
          <cell r="BL26105">
            <v>0</v>
          </cell>
        </row>
        <row r="26106">
          <cell r="A26106">
            <v>2313</v>
          </cell>
          <cell r="B26106" t="str">
            <v>BAU</v>
          </cell>
          <cell r="C26106" t="str">
            <v>M400</v>
          </cell>
          <cell r="D26106">
            <v>1</v>
          </cell>
          <cell r="M26106">
            <v>0.2293989528795812</v>
          </cell>
          <cell r="R26106">
            <v>0.85078767123287669</v>
          </cell>
          <cell r="BC26106">
            <v>0</v>
          </cell>
          <cell r="BD26106">
            <v>82931.434723830287</v>
          </cell>
          <cell r="BF26106">
            <v>76</v>
          </cell>
          <cell r="BG26106">
            <v>76</v>
          </cell>
          <cell r="BH26106">
            <v>0</v>
          </cell>
          <cell r="BI26106">
            <v>2366</v>
          </cell>
          <cell r="BK26106">
            <v>0</v>
          </cell>
          <cell r="BL26106">
            <v>2366</v>
          </cell>
        </row>
        <row r="26107">
          <cell r="A26107">
            <v>2313</v>
          </cell>
          <cell r="B26107" t="str">
            <v>Solution A</v>
          </cell>
          <cell r="C26107" t="str">
            <v>M401</v>
          </cell>
          <cell r="D26107">
            <v>2</v>
          </cell>
          <cell r="M26107">
            <v>0.2293989528795812</v>
          </cell>
          <cell r="R26107">
            <v>0.85078767123287669</v>
          </cell>
          <cell r="BC26107">
            <v>0</v>
          </cell>
          <cell r="BD26107">
            <v>82931.434723830287</v>
          </cell>
          <cell r="BF26107">
            <v>76</v>
          </cell>
          <cell r="BG26107">
            <v>76</v>
          </cell>
          <cell r="BH26107">
            <v>0</v>
          </cell>
          <cell r="BI26107">
            <v>2366</v>
          </cell>
          <cell r="BK26107">
            <v>0</v>
          </cell>
          <cell r="BL26107">
            <v>2063.3720930232557</v>
          </cell>
        </row>
        <row r="26108">
          <cell r="A26108">
            <v>2313</v>
          </cell>
          <cell r="B26108" t="str">
            <v>Solution B</v>
          </cell>
          <cell r="C26108" t="str">
            <v>M402</v>
          </cell>
          <cell r="D26108">
            <v>3</v>
          </cell>
          <cell r="M26108">
            <v>0.2293989528795812</v>
          </cell>
          <cell r="R26108">
            <v>0.85078767123287669</v>
          </cell>
          <cell r="BC26108">
            <v>25201.778749997895</v>
          </cell>
          <cell r="BD26108">
            <v>0</v>
          </cell>
          <cell r="BF26108">
            <v>76</v>
          </cell>
          <cell r="BG26108">
            <v>76</v>
          </cell>
          <cell r="BH26108">
            <v>0</v>
          </cell>
          <cell r="BI26108">
            <v>2366</v>
          </cell>
          <cell r="BK26108">
            <v>781.71806167400882</v>
          </cell>
          <cell r="BL26108">
            <v>0</v>
          </cell>
        </row>
        <row r="26109">
          <cell r="A26109">
            <v>2313</v>
          </cell>
          <cell r="B26109" t="str">
            <v>Solution C</v>
          </cell>
          <cell r="C26109" t="str">
            <v>M403</v>
          </cell>
          <cell r="D26109">
            <v>4</v>
          </cell>
          <cell r="M26109">
            <v>0.2293989528795812</v>
          </cell>
          <cell r="R26109">
            <v>0</v>
          </cell>
          <cell r="BC26109">
            <v>71321.033862494049</v>
          </cell>
          <cell r="BD26109">
            <v>0</v>
          </cell>
          <cell r="BF26109">
            <v>76</v>
          </cell>
          <cell r="BG26109">
            <v>76</v>
          </cell>
          <cell r="BH26109">
            <v>0</v>
          </cell>
          <cell r="BI26109">
            <v>2366</v>
          </cell>
          <cell r="BK26109">
            <v>1774.5</v>
          </cell>
          <cell r="BL26109">
            <v>0</v>
          </cell>
        </row>
        <row r="26110">
          <cell r="A26110">
            <v>2313</v>
          </cell>
          <cell r="B26110" t="str">
            <v>Solution E</v>
          </cell>
          <cell r="C26110" t="str">
            <v>M404</v>
          </cell>
          <cell r="D26110">
            <v>5</v>
          </cell>
          <cell r="M26110">
            <v>0.2293989528795812</v>
          </cell>
          <cell r="R26110">
            <v>0.85078767123287669</v>
          </cell>
          <cell r="BC26110">
            <v>12600.889374998947</v>
          </cell>
          <cell r="BD26110">
            <v>41465.717361915144</v>
          </cell>
          <cell r="BF26110">
            <v>76</v>
          </cell>
          <cell r="BG26110">
            <v>76</v>
          </cell>
          <cell r="BH26110">
            <v>0</v>
          </cell>
          <cell r="BI26110">
            <v>2366</v>
          </cell>
          <cell r="BK26110">
            <v>2063.3720930232557</v>
          </cell>
          <cell r="BL26110">
            <v>0</v>
          </cell>
        </row>
        <row r="26111">
          <cell r="A26111">
            <v>2313</v>
          </cell>
          <cell r="B26111" t="str">
            <v>Solution G</v>
          </cell>
          <cell r="C26111" t="str">
            <v>M405</v>
          </cell>
          <cell r="D26111">
            <v>6</v>
          </cell>
          <cell r="M26111">
            <v>0.2293989528795812</v>
          </cell>
          <cell r="R26111">
            <v>0.85078767123287669</v>
          </cell>
          <cell r="BC26111">
            <v>22859.305725158349</v>
          </cell>
          <cell r="BD26111">
            <v>0</v>
          </cell>
          <cell r="BF26111">
            <v>76</v>
          </cell>
          <cell r="BG26111">
            <v>76</v>
          </cell>
          <cell r="BH26111">
            <v>0</v>
          </cell>
          <cell r="BI26111">
            <v>2366</v>
          </cell>
          <cell r="BK26111">
            <v>781.71806167400882</v>
          </cell>
          <cell r="BL26111">
            <v>0</v>
          </cell>
        </row>
        <row r="26112">
          <cell r="A26112">
            <v>2313</v>
          </cell>
          <cell r="B26112" t="str">
            <v>Solution H</v>
          </cell>
          <cell r="C26112" t="str">
            <v>M406</v>
          </cell>
          <cell r="D26112">
            <v>7</v>
          </cell>
          <cell r="M26112">
            <v>0.2293989528795812</v>
          </cell>
          <cell r="R26112">
            <v>0.85078767123287669</v>
          </cell>
          <cell r="BC26112">
            <v>0</v>
          </cell>
          <cell r="BD26112">
            <v>71321.033862494049</v>
          </cell>
          <cell r="BF26112">
            <v>76</v>
          </cell>
          <cell r="BG26112">
            <v>76</v>
          </cell>
          <cell r="BH26112">
            <v>0</v>
          </cell>
          <cell r="BI26112">
            <v>2366</v>
          </cell>
          <cell r="BK26112">
            <v>0</v>
          </cell>
          <cell r="BL26112">
            <v>1774.5</v>
          </cell>
        </row>
        <row r="26113">
          <cell r="A26113">
            <v>2313</v>
          </cell>
          <cell r="B26113" t="str">
            <v>Solution I</v>
          </cell>
          <cell r="C26113" t="str">
            <v>M407</v>
          </cell>
          <cell r="D26113">
            <v>8</v>
          </cell>
          <cell r="M26113">
            <v>0.2293989528795812</v>
          </cell>
          <cell r="R26113">
            <v>0.85078767123287669</v>
          </cell>
          <cell r="BC26113">
            <v>0</v>
          </cell>
          <cell r="BD26113">
            <v>109724.66748076006</v>
          </cell>
          <cell r="BF26113">
            <v>76</v>
          </cell>
          <cell r="BG26113">
            <v>76</v>
          </cell>
          <cell r="BH26113">
            <v>0</v>
          </cell>
          <cell r="BI26113">
            <v>2366</v>
          </cell>
          <cell r="BK26113">
            <v>0</v>
          </cell>
          <cell r="BL26113">
            <v>2730</v>
          </cell>
        </row>
        <row r="26114">
          <cell r="A26114">
            <v>2313</v>
          </cell>
          <cell r="B26114" t="str">
            <v>Solution J</v>
          </cell>
          <cell r="C26114" t="str">
            <v>M408</v>
          </cell>
          <cell r="D26114">
            <v>9</v>
          </cell>
          <cell r="M26114">
            <v>0.2293989528795812</v>
          </cell>
          <cell r="R26114">
            <v>0.85078767123287669</v>
          </cell>
          <cell r="BC26114">
            <v>31418.957648675791</v>
          </cell>
          <cell r="BD26114">
            <v>0</v>
          </cell>
          <cell r="BF26114">
            <v>76</v>
          </cell>
          <cell r="BG26114">
            <v>76</v>
          </cell>
          <cell r="BH26114">
            <v>0</v>
          </cell>
          <cell r="BI26114">
            <v>2366</v>
          </cell>
          <cell r="BK26114">
            <v>781.71806167400882</v>
          </cell>
          <cell r="BL26114">
            <v>0</v>
          </cell>
        </row>
        <row r="26115">
          <cell r="A26115">
            <v>2313</v>
          </cell>
          <cell r="B26115" t="str">
            <v>BAU</v>
          </cell>
          <cell r="C26115" t="str">
            <v>M472</v>
          </cell>
          <cell r="D26115">
            <v>73</v>
          </cell>
          <cell r="M26115">
            <v>0.2293989528795812</v>
          </cell>
          <cell r="R26115">
            <v>0.85078767123287669</v>
          </cell>
          <cell r="BC26115">
            <v>0</v>
          </cell>
          <cell r="BD26115">
            <v>82931.434723830287</v>
          </cell>
          <cell r="BF26115">
            <v>76</v>
          </cell>
          <cell r="BG26115">
            <v>76</v>
          </cell>
          <cell r="BH26115">
            <v>0</v>
          </cell>
          <cell r="BI26115">
            <v>2366</v>
          </cell>
          <cell r="BK26115">
            <v>0</v>
          </cell>
          <cell r="BL26115">
            <v>2366</v>
          </cell>
        </row>
        <row r="26116">
          <cell r="A26116">
            <v>2313</v>
          </cell>
          <cell r="B26116" t="str">
            <v>Solution A</v>
          </cell>
          <cell r="C26116" t="str">
            <v>M473</v>
          </cell>
          <cell r="D26116">
            <v>74</v>
          </cell>
          <cell r="M26116">
            <v>0.2293989528795812</v>
          </cell>
          <cell r="R26116">
            <v>0.85078767123287669</v>
          </cell>
          <cell r="BC26116">
            <v>0</v>
          </cell>
          <cell r="BD26116">
            <v>82931.434723830287</v>
          </cell>
          <cell r="BF26116">
            <v>76</v>
          </cell>
          <cell r="BG26116">
            <v>76</v>
          </cell>
          <cell r="BH26116">
            <v>0</v>
          </cell>
          <cell r="BI26116">
            <v>2366</v>
          </cell>
          <cell r="BK26116">
            <v>0</v>
          </cell>
          <cell r="BL26116">
            <v>2063.3720930232557</v>
          </cell>
        </row>
        <row r="26117">
          <cell r="A26117">
            <v>2313</v>
          </cell>
          <cell r="B26117" t="str">
            <v>Solution B</v>
          </cell>
          <cell r="C26117" t="str">
            <v>M474</v>
          </cell>
          <cell r="D26117">
            <v>75</v>
          </cell>
          <cell r="M26117">
            <v>0.2293989528795812</v>
          </cell>
          <cell r="R26117">
            <v>0.85078767123287669</v>
          </cell>
          <cell r="BC26117">
            <v>25201.778749997895</v>
          </cell>
          <cell r="BD26117">
            <v>0</v>
          </cell>
          <cell r="BF26117">
            <v>76</v>
          </cell>
          <cell r="BG26117">
            <v>76</v>
          </cell>
          <cell r="BH26117">
            <v>0</v>
          </cell>
          <cell r="BI26117">
            <v>2366</v>
          </cell>
          <cell r="BK26117">
            <v>781.71806167400882</v>
          </cell>
          <cell r="BL26117">
            <v>0</v>
          </cell>
        </row>
        <row r="26118">
          <cell r="A26118">
            <v>2313</v>
          </cell>
          <cell r="B26118" t="str">
            <v>Solution C</v>
          </cell>
          <cell r="C26118" t="str">
            <v>M475</v>
          </cell>
          <cell r="D26118">
            <v>76</v>
          </cell>
          <cell r="M26118">
            <v>0.2293989528795812</v>
          </cell>
          <cell r="R26118">
            <v>0</v>
          </cell>
          <cell r="BC26118">
            <v>71321.033862494049</v>
          </cell>
          <cell r="BD26118">
            <v>0</v>
          </cell>
          <cell r="BF26118">
            <v>76</v>
          </cell>
          <cell r="BG26118">
            <v>76</v>
          </cell>
          <cell r="BH26118">
            <v>0</v>
          </cell>
          <cell r="BI26118">
            <v>2366</v>
          </cell>
          <cell r="BK26118">
            <v>1774.5</v>
          </cell>
          <cell r="BL26118">
            <v>0</v>
          </cell>
        </row>
        <row r="26119">
          <cell r="A26119">
            <v>2313</v>
          </cell>
          <cell r="B26119" t="str">
            <v>Solution E</v>
          </cell>
          <cell r="C26119" t="str">
            <v>M476</v>
          </cell>
          <cell r="D26119">
            <v>77</v>
          </cell>
          <cell r="M26119">
            <v>0.2293989528795812</v>
          </cell>
          <cell r="R26119">
            <v>0.85078767123287669</v>
          </cell>
          <cell r="BC26119">
            <v>12600.889374998947</v>
          </cell>
          <cell r="BD26119">
            <v>41465.717361915144</v>
          </cell>
          <cell r="BF26119">
            <v>76</v>
          </cell>
          <cell r="BG26119">
            <v>76</v>
          </cell>
          <cell r="BH26119">
            <v>0</v>
          </cell>
          <cell r="BI26119">
            <v>2366</v>
          </cell>
          <cell r="BK26119">
            <v>2063.3720930232557</v>
          </cell>
          <cell r="BL26119">
            <v>0</v>
          </cell>
        </row>
        <row r="26120">
          <cell r="A26120">
            <v>2313</v>
          </cell>
          <cell r="B26120" t="str">
            <v>Solution G</v>
          </cell>
          <cell r="C26120" t="str">
            <v>M477</v>
          </cell>
          <cell r="D26120">
            <v>78</v>
          </cell>
          <cell r="M26120">
            <v>0.2293989528795812</v>
          </cell>
          <cell r="R26120">
            <v>0.85078767123287669</v>
          </cell>
          <cell r="BC26120">
            <v>22859.305725158349</v>
          </cell>
          <cell r="BD26120">
            <v>0</v>
          </cell>
          <cell r="BF26120">
            <v>76</v>
          </cell>
          <cell r="BG26120">
            <v>76</v>
          </cell>
          <cell r="BH26120">
            <v>0</v>
          </cell>
          <cell r="BI26120">
            <v>2366</v>
          </cell>
          <cell r="BK26120">
            <v>781.71806167400882</v>
          </cell>
          <cell r="BL26120">
            <v>0</v>
          </cell>
        </row>
        <row r="26121">
          <cell r="A26121">
            <v>2313</v>
          </cell>
          <cell r="B26121" t="str">
            <v>Solution H</v>
          </cell>
          <cell r="C26121" t="str">
            <v>M478</v>
          </cell>
          <cell r="D26121">
            <v>79</v>
          </cell>
          <cell r="M26121">
            <v>0.2293989528795812</v>
          </cell>
          <cell r="R26121">
            <v>0.85078767123287669</v>
          </cell>
          <cell r="BC26121">
            <v>0</v>
          </cell>
          <cell r="BD26121">
            <v>71321.033862494049</v>
          </cell>
          <cell r="BF26121">
            <v>76</v>
          </cell>
          <cell r="BG26121">
            <v>76</v>
          </cell>
          <cell r="BH26121">
            <v>0</v>
          </cell>
          <cell r="BI26121">
            <v>2366</v>
          </cell>
          <cell r="BK26121">
            <v>0</v>
          </cell>
          <cell r="BL26121">
            <v>1774.5</v>
          </cell>
        </row>
        <row r="26122">
          <cell r="A26122">
            <v>2313</v>
          </cell>
          <cell r="B26122" t="str">
            <v>Solution I</v>
          </cell>
          <cell r="C26122" t="str">
            <v>M479</v>
          </cell>
          <cell r="D26122">
            <v>80</v>
          </cell>
          <cell r="M26122">
            <v>0.2293989528795812</v>
          </cell>
          <cell r="R26122">
            <v>0.85078767123287669</v>
          </cell>
          <cell r="BC26122">
            <v>0</v>
          </cell>
          <cell r="BD26122">
            <v>109724.66748076006</v>
          </cell>
          <cell r="BF26122">
            <v>76</v>
          </cell>
          <cell r="BG26122">
            <v>76</v>
          </cell>
          <cell r="BH26122">
            <v>0</v>
          </cell>
          <cell r="BI26122">
            <v>2366</v>
          </cell>
          <cell r="BK26122">
            <v>0</v>
          </cell>
          <cell r="BL26122">
            <v>2730</v>
          </cell>
        </row>
        <row r="26123">
          <cell r="A26123">
            <v>2313</v>
          </cell>
          <cell r="B26123" t="str">
            <v>Solution J</v>
          </cell>
          <cell r="C26123" t="str">
            <v>M480</v>
          </cell>
          <cell r="D26123">
            <v>81</v>
          </cell>
          <cell r="M26123">
            <v>0.2293989528795812</v>
          </cell>
          <cell r="R26123">
            <v>0.85078767123287669</v>
          </cell>
          <cell r="BC26123">
            <v>31418.957648675791</v>
          </cell>
          <cell r="BD26123">
            <v>0</v>
          </cell>
          <cell r="BF26123">
            <v>76</v>
          </cell>
          <cell r="BG26123">
            <v>76</v>
          </cell>
          <cell r="BH26123">
            <v>0</v>
          </cell>
          <cell r="BI26123">
            <v>2366</v>
          </cell>
          <cell r="BK26123">
            <v>781.71806167400882</v>
          </cell>
          <cell r="BL26123">
            <v>0</v>
          </cell>
        </row>
        <row r="26124">
          <cell r="A26124">
            <v>2314</v>
          </cell>
          <cell r="B26124" t="str">
            <v>BAU</v>
          </cell>
          <cell r="C26124" t="str">
            <v>M409</v>
          </cell>
          <cell r="D26124">
            <v>10</v>
          </cell>
          <cell r="M26124">
            <v>1.1271204188481676E-2</v>
          </cell>
          <cell r="R26124">
            <v>0</v>
          </cell>
          <cell r="BC26124">
            <v>0</v>
          </cell>
          <cell r="BD26124">
            <v>0</v>
          </cell>
          <cell r="BF26124">
            <v>3</v>
          </cell>
          <cell r="BG26124">
            <v>3</v>
          </cell>
          <cell r="BH26124">
            <v>206</v>
          </cell>
          <cell r="BI26124">
            <v>0</v>
          </cell>
          <cell r="BK26124">
            <v>206</v>
          </cell>
          <cell r="BL26124">
            <v>0</v>
          </cell>
        </row>
        <row r="26125">
          <cell r="A26125">
            <v>2314</v>
          </cell>
          <cell r="B26125" t="str">
            <v>Solution D</v>
          </cell>
          <cell r="C26125" t="str">
            <v>M410</v>
          </cell>
          <cell r="D26125">
            <v>11</v>
          </cell>
          <cell r="M26125">
            <v>1.1271204188481676E-2</v>
          </cell>
          <cell r="R26125">
            <v>0</v>
          </cell>
          <cell r="BC26125">
            <v>0</v>
          </cell>
          <cell r="BD26125">
            <v>0</v>
          </cell>
          <cell r="BF26125">
            <v>3</v>
          </cell>
          <cell r="BG26125">
            <v>3</v>
          </cell>
          <cell r="BH26125">
            <v>206</v>
          </cell>
          <cell r="BI26125">
            <v>0</v>
          </cell>
          <cell r="BK26125">
            <v>206</v>
          </cell>
          <cell r="BL26125">
            <v>0</v>
          </cell>
        </row>
        <row r="26126">
          <cell r="A26126">
            <v>2314</v>
          </cell>
          <cell r="B26126" t="str">
            <v>BAU</v>
          </cell>
          <cell r="C26126" t="str">
            <v>M481</v>
          </cell>
          <cell r="D26126">
            <v>82</v>
          </cell>
          <cell r="M26126">
            <v>1.1271204188481676E-2</v>
          </cell>
          <cell r="R26126">
            <v>0</v>
          </cell>
          <cell r="BC26126">
            <v>0</v>
          </cell>
          <cell r="BD26126">
            <v>0</v>
          </cell>
          <cell r="BF26126">
            <v>3</v>
          </cell>
          <cell r="BG26126">
            <v>3</v>
          </cell>
          <cell r="BH26126">
            <v>206</v>
          </cell>
          <cell r="BI26126">
            <v>0</v>
          </cell>
          <cell r="BK26126">
            <v>206</v>
          </cell>
          <cell r="BL26126">
            <v>0</v>
          </cell>
        </row>
        <row r="26127">
          <cell r="A26127">
            <v>2314</v>
          </cell>
          <cell r="B26127" t="str">
            <v>Solution D</v>
          </cell>
          <cell r="C26127" t="str">
            <v>M482</v>
          </cell>
          <cell r="D26127">
            <v>83</v>
          </cell>
          <cell r="M26127">
            <v>1.1271204188481676E-2</v>
          </cell>
          <cell r="R26127">
            <v>0</v>
          </cell>
          <cell r="BC26127">
            <v>0</v>
          </cell>
          <cell r="BD26127">
            <v>0</v>
          </cell>
          <cell r="BF26127">
            <v>3</v>
          </cell>
          <cell r="BG26127">
            <v>3</v>
          </cell>
          <cell r="BH26127">
            <v>206</v>
          </cell>
          <cell r="BI26127">
            <v>0</v>
          </cell>
          <cell r="BK26127">
            <v>206</v>
          </cell>
          <cell r="BL26127">
            <v>0</v>
          </cell>
        </row>
        <row r="26128">
          <cell r="A26128">
            <v>2315</v>
          </cell>
          <cell r="B26128" t="str">
            <v>BAU</v>
          </cell>
          <cell r="C26128" t="str">
            <v>M400</v>
          </cell>
          <cell r="D26128">
            <v>1</v>
          </cell>
          <cell r="M26128">
            <v>0.24761256544502627</v>
          </cell>
          <cell r="R26128">
            <v>0.70932534246575318</v>
          </cell>
          <cell r="BC26128">
            <v>0</v>
          </cell>
          <cell r="BD26128">
            <v>43100.795491486359</v>
          </cell>
          <cell r="BF26128">
            <v>84</v>
          </cell>
          <cell r="BG26128">
            <v>84</v>
          </cell>
          <cell r="BH26128">
            <v>0</v>
          </cell>
          <cell r="BI26128">
            <v>1409</v>
          </cell>
          <cell r="BK26128">
            <v>0</v>
          </cell>
          <cell r="BL26128">
            <v>1409</v>
          </cell>
        </row>
        <row r="26129">
          <cell r="A26129">
            <v>2315</v>
          </cell>
          <cell r="B26129" t="str">
            <v>Solution A</v>
          </cell>
          <cell r="C26129" t="str">
            <v>M401</v>
          </cell>
          <cell r="D26129">
            <v>2</v>
          </cell>
          <cell r="M26129">
            <v>0.24761256544502627</v>
          </cell>
          <cell r="R26129">
            <v>0.70932534246575318</v>
          </cell>
          <cell r="BC26129">
            <v>0</v>
          </cell>
          <cell r="BD26129">
            <v>43100.795491486359</v>
          </cell>
          <cell r="BF26129">
            <v>84</v>
          </cell>
          <cell r="BG26129">
            <v>84</v>
          </cell>
          <cell r="BH26129">
            <v>0</v>
          </cell>
          <cell r="BI26129">
            <v>1409</v>
          </cell>
          <cell r="BK26129">
            <v>0</v>
          </cell>
          <cell r="BL26129">
            <v>1228.7790697674418</v>
          </cell>
        </row>
        <row r="26130">
          <cell r="A26130">
            <v>2315</v>
          </cell>
          <cell r="B26130" t="str">
            <v>Solution B</v>
          </cell>
          <cell r="C26130" t="str">
            <v>M402</v>
          </cell>
          <cell r="D26130">
            <v>3</v>
          </cell>
          <cell r="M26130">
            <v>0.24761256544502627</v>
          </cell>
          <cell r="R26130">
            <v>0.70932534246575318</v>
          </cell>
          <cell r="BC26130">
            <v>13097.768241229071</v>
          </cell>
          <cell r="BD26130">
            <v>0</v>
          </cell>
          <cell r="BF26130">
            <v>84</v>
          </cell>
          <cell r="BG26130">
            <v>84</v>
          </cell>
          <cell r="BH26130">
            <v>0</v>
          </cell>
          <cell r="BI26130">
            <v>1409</v>
          </cell>
          <cell r="BK26130">
            <v>465.52863436123346</v>
          </cell>
          <cell r="BL26130">
            <v>0</v>
          </cell>
        </row>
        <row r="26131">
          <cell r="A26131">
            <v>2315</v>
          </cell>
          <cell r="B26131" t="str">
            <v>Solution C</v>
          </cell>
          <cell r="C26131" t="str">
            <v>M403</v>
          </cell>
          <cell r="D26131">
            <v>4</v>
          </cell>
          <cell r="M26131">
            <v>0.24761256544502627</v>
          </cell>
          <cell r="R26131">
            <v>0</v>
          </cell>
          <cell r="BC26131">
            <v>37066.684122678271</v>
          </cell>
          <cell r="BD26131">
            <v>0</v>
          </cell>
          <cell r="BF26131">
            <v>84</v>
          </cell>
          <cell r="BG26131">
            <v>84</v>
          </cell>
          <cell r="BH26131">
            <v>0</v>
          </cell>
          <cell r="BI26131">
            <v>1409</v>
          </cell>
          <cell r="BK26131">
            <v>1056.75</v>
          </cell>
          <cell r="BL26131">
            <v>0</v>
          </cell>
        </row>
        <row r="26132">
          <cell r="A26132">
            <v>2315</v>
          </cell>
          <cell r="B26132" t="str">
            <v>Solution E</v>
          </cell>
          <cell r="C26132" t="str">
            <v>M404</v>
          </cell>
          <cell r="D26132">
            <v>5</v>
          </cell>
          <cell r="M26132">
            <v>0.24761256544502627</v>
          </cell>
          <cell r="R26132">
            <v>0.70932534246575318</v>
          </cell>
          <cell r="BC26132">
            <v>6548.8841206145353</v>
          </cell>
          <cell r="BD26132">
            <v>21550.397745743179</v>
          </cell>
          <cell r="BF26132">
            <v>84</v>
          </cell>
          <cell r="BG26132">
            <v>84</v>
          </cell>
          <cell r="BH26132">
            <v>0</v>
          </cell>
          <cell r="BI26132">
            <v>1409</v>
          </cell>
          <cell r="BK26132">
            <v>1228.7790697674418</v>
          </cell>
          <cell r="BL26132">
            <v>0</v>
          </cell>
        </row>
        <row r="26133">
          <cell r="A26133">
            <v>2315</v>
          </cell>
          <cell r="B26133" t="str">
            <v>Solution G</v>
          </cell>
          <cell r="C26133" t="str">
            <v>M405</v>
          </cell>
          <cell r="D26133">
            <v>6</v>
          </cell>
          <cell r="M26133">
            <v>0.24761256544502627</v>
          </cell>
          <cell r="R26133">
            <v>0.70932534246575318</v>
          </cell>
          <cell r="BC26133">
            <v>11880.347475217393</v>
          </cell>
          <cell r="BD26133">
            <v>0</v>
          </cell>
          <cell r="BF26133">
            <v>84</v>
          </cell>
          <cell r="BG26133">
            <v>84</v>
          </cell>
          <cell r="BH26133">
            <v>0</v>
          </cell>
          <cell r="BI26133">
            <v>1409</v>
          </cell>
          <cell r="BK26133">
            <v>465.52863436123346</v>
          </cell>
          <cell r="BL26133">
            <v>0</v>
          </cell>
        </row>
        <row r="26134">
          <cell r="A26134">
            <v>2315</v>
          </cell>
          <cell r="B26134" t="str">
            <v>Solution H</v>
          </cell>
          <cell r="C26134" t="str">
            <v>M406</v>
          </cell>
          <cell r="D26134">
            <v>7</v>
          </cell>
          <cell r="M26134">
            <v>0.24761256544502627</v>
          </cell>
          <cell r="R26134">
            <v>0.70932534246575318</v>
          </cell>
          <cell r="BC26134">
            <v>0</v>
          </cell>
          <cell r="BD26134">
            <v>37066.684122678271</v>
          </cell>
          <cell r="BF26134">
            <v>84</v>
          </cell>
          <cell r="BG26134">
            <v>84</v>
          </cell>
          <cell r="BH26134">
            <v>0</v>
          </cell>
          <cell r="BI26134">
            <v>1409</v>
          </cell>
          <cell r="BK26134">
            <v>0</v>
          </cell>
          <cell r="BL26134">
            <v>1056.75</v>
          </cell>
        </row>
        <row r="26135">
          <cell r="A26135">
            <v>2315</v>
          </cell>
          <cell r="B26135" t="str">
            <v>Solution I</v>
          </cell>
          <cell r="C26135" t="str">
            <v>M407</v>
          </cell>
          <cell r="D26135">
            <v>8</v>
          </cell>
          <cell r="M26135">
            <v>0.24761256544502627</v>
          </cell>
          <cell r="R26135">
            <v>0.70932534246575318</v>
          </cell>
          <cell r="BC26135">
            <v>0</v>
          </cell>
          <cell r="BD26135">
            <v>57025.66788104349</v>
          </cell>
          <cell r="BF26135">
            <v>84</v>
          </cell>
          <cell r="BG26135">
            <v>84</v>
          </cell>
          <cell r="BH26135">
            <v>0</v>
          </cell>
          <cell r="BI26135">
            <v>1409</v>
          </cell>
          <cell r="BK26135">
            <v>0</v>
          </cell>
          <cell r="BL26135">
            <v>1625.7692307692307</v>
          </cell>
        </row>
        <row r="26136">
          <cell r="A26136">
            <v>2315</v>
          </cell>
          <cell r="B26136" t="str">
            <v>Solution J</v>
          </cell>
          <cell r="C26136" t="str">
            <v>M408</v>
          </cell>
          <cell r="D26136">
            <v>9</v>
          </cell>
          <cell r="M26136">
            <v>0.24761256544502627</v>
          </cell>
          <cell r="R26136">
            <v>0.70932534246575318</v>
          </cell>
          <cell r="BC26136">
            <v>16328.935736862673</v>
          </cell>
          <cell r="BD26136">
            <v>0</v>
          </cell>
          <cell r="BF26136">
            <v>84</v>
          </cell>
          <cell r="BG26136">
            <v>84</v>
          </cell>
          <cell r="BH26136">
            <v>0</v>
          </cell>
          <cell r="BI26136">
            <v>1409</v>
          </cell>
          <cell r="BK26136">
            <v>465.52863436123346</v>
          </cell>
          <cell r="BL26136">
            <v>0</v>
          </cell>
        </row>
        <row r="26137">
          <cell r="A26137">
            <v>2315</v>
          </cell>
          <cell r="B26137" t="str">
            <v>BAU</v>
          </cell>
          <cell r="C26137" t="str">
            <v>M472</v>
          </cell>
          <cell r="D26137">
            <v>73</v>
          </cell>
          <cell r="M26137">
            <v>0.24761256544502627</v>
          </cell>
          <cell r="R26137">
            <v>0.70932534246575318</v>
          </cell>
          <cell r="BC26137">
            <v>0</v>
          </cell>
          <cell r="BD26137">
            <v>43100.795491486359</v>
          </cell>
          <cell r="BF26137">
            <v>84</v>
          </cell>
          <cell r="BG26137">
            <v>84</v>
          </cell>
          <cell r="BH26137">
            <v>0</v>
          </cell>
          <cell r="BI26137">
            <v>1409</v>
          </cell>
          <cell r="BK26137">
            <v>0</v>
          </cell>
          <cell r="BL26137">
            <v>1409</v>
          </cell>
        </row>
        <row r="26138">
          <cell r="A26138">
            <v>2315</v>
          </cell>
          <cell r="B26138" t="str">
            <v>Solution A</v>
          </cell>
          <cell r="C26138" t="str">
            <v>M473</v>
          </cell>
          <cell r="D26138">
            <v>74</v>
          </cell>
          <cell r="M26138">
            <v>0.24761256544502627</v>
          </cell>
          <cell r="R26138">
            <v>0.70932534246575318</v>
          </cell>
          <cell r="BC26138">
            <v>0</v>
          </cell>
          <cell r="BD26138">
            <v>43100.795491486359</v>
          </cell>
          <cell r="BF26138">
            <v>84</v>
          </cell>
          <cell r="BG26138">
            <v>84</v>
          </cell>
          <cell r="BH26138">
            <v>0</v>
          </cell>
          <cell r="BI26138">
            <v>1409</v>
          </cell>
          <cell r="BK26138">
            <v>0</v>
          </cell>
          <cell r="BL26138">
            <v>1228.7790697674418</v>
          </cell>
        </row>
        <row r="26139">
          <cell r="A26139">
            <v>2315</v>
          </cell>
          <cell r="B26139" t="str">
            <v>Solution B</v>
          </cell>
          <cell r="C26139" t="str">
            <v>M474</v>
          </cell>
          <cell r="D26139">
            <v>75</v>
          </cell>
          <cell r="M26139">
            <v>0.24761256544502627</v>
          </cell>
          <cell r="R26139">
            <v>0.70932534246575318</v>
          </cell>
          <cell r="BC26139">
            <v>13097.768241229071</v>
          </cell>
          <cell r="BD26139">
            <v>0</v>
          </cell>
          <cell r="BF26139">
            <v>84</v>
          </cell>
          <cell r="BG26139">
            <v>84</v>
          </cell>
          <cell r="BH26139">
            <v>0</v>
          </cell>
          <cell r="BI26139">
            <v>1409</v>
          </cell>
          <cell r="BK26139">
            <v>465.52863436123346</v>
          </cell>
          <cell r="BL26139">
            <v>0</v>
          </cell>
        </row>
        <row r="26140">
          <cell r="A26140">
            <v>2315</v>
          </cell>
          <cell r="B26140" t="str">
            <v>Solution C</v>
          </cell>
          <cell r="C26140" t="str">
            <v>M475</v>
          </cell>
          <cell r="D26140">
            <v>76</v>
          </cell>
          <cell r="M26140">
            <v>0.24761256544502627</v>
          </cell>
          <cell r="R26140">
            <v>0</v>
          </cell>
          <cell r="BC26140">
            <v>37066.684122678271</v>
          </cell>
          <cell r="BD26140">
            <v>0</v>
          </cell>
          <cell r="BF26140">
            <v>84</v>
          </cell>
          <cell r="BG26140">
            <v>84</v>
          </cell>
          <cell r="BH26140">
            <v>0</v>
          </cell>
          <cell r="BI26140">
            <v>1409</v>
          </cell>
          <cell r="BK26140">
            <v>1056.75</v>
          </cell>
          <cell r="BL26140">
            <v>0</v>
          </cell>
        </row>
        <row r="26141">
          <cell r="A26141">
            <v>2315</v>
          </cell>
          <cell r="B26141" t="str">
            <v>Solution E</v>
          </cell>
          <cell r="C26141" t="str">
            <v>M476</v>
          </cell>
          <cell r="D26141">
            <v>77</v>
          </cell>
          <cell r="M26141">
            <v>0.24761256544502627</v>
          </cell>
          <cell r="R26141">
            <v>0.70932534246575318</v>
          </cell>
          <cell r="BC26141">
            <v>6548.8841206145353</v>
          </cell>
          <cell r="BD26141">
            <v>21550.397745743179</v>
          </cell>
          <cell r="BF26141">
            <v>84</v>
          </cell>
          <cell r="BG26141">
            <v>84</v>
          </cell>
          <cell r="BH26141">
            <v>0</v>
          </cell>
          <cell r="BI26141">
            <v>1409</v>
          </cell>
          <cell r="BK26141">
            <v>1228.7790697674418</v>
          </cell>
          <cell r="BL26141">
            <v>0</v>
          </cell>
        </row>
        <row r="26142">
          <cell r="A26142">
            <v>2315</v>
          </cell>
          <cell r="B26142" t="str">
            <v>Solution G</v>
          </cell>
          <cell r="C26142" t="str">
            <v>M477</v>
          </cell>
          <cell r="D26142">
            <v>78</v>
          </cell>
          <cell r="M26142">
            <v>0.24761256544502627</v>
          </cell>
          <cell r="R26142">
            <v>0.70932534246575318</v>
          </cell>
          <cell r="BC26142">
            <v>11880.347475217393</v>
          </cell>
          <cell r="BD26142">
            <v>0</v>
          </cell>
          <cell r="BF26142">
            <v>84</v>
          </cell>
          <cell r="BG26142">
            <v>84</v>
          </cell>
          <cell r="BH26142">
            <v>0</v>
          </cell>
          <cell r="BI26142">
            <v>1409</v>
          </cell>
          <cell r="BK26142">
            <v>465.52863436123346</v>
          </cell>
          <cell r="BL26142">
            <v>0</v>
          </cell>
        </row>
        <row r="26143">
          <cell r="A26143">
            <v>2315</v>
          </cell>
          <cell r="B26143" t="str">
            <v>Solution H</v>
          </cell>
          <cell r="C26143" t="str">
            <v>M478</v>
          </cell>
          <cell r="D26143">
            <v>79</v>
          </cell>
          <cell r="M26143">
            <v>0.24761256544502627</v>
          </cell>
          <cell r="R26143">
            <v>0.70932534246575318</v>
          </cell>
          <cell r="BC26143">
            <v>0</v>
          </cell>
          <cell r="BD26143">
            <v>37066.684122678271</v>
          </cell>
          <cell r="BF26143">
            <v>84</v>
          </cell>
          <cell r="BG26143">
            <v>84</v>
          </cell>
          <cell r="BH26143">
            <v>0</v>
          </cell>
          <cell r="BI26143">
            <v>1409</v>
          </cell>
          <cell r="BK26143">
            <v>0</v>
          </cell>
          <cell r="BL26143">
            <v>1056.75</v>
          </cell>
        </row>
        <row r="26144">
          <cell r="A26144">
            <v>2315</v>
          </cell>
          <cell r="B26144" t="str">
            <v>Solution I</v>
          </cell>
          <cell r="C26144" t="str">
            <v>M479</v>
          </cell>
          <cell r="D26144">
            <v>80</v>
          </cell>
          <cell r="M26144">
            <v>0.24761256544502627</v>
          </cell>
          <cell r="R26144">
            <v>0.70932534246575318</v>
          </cell>
          <cell r="BC26144">
            <v>0</v>
          </cell>
          <cell r="BD26144">
            <v>57025.66788104349</v>
          </cell>
          <cell r="BF26144">
            <v>84</v>
          </cell>
          <cell r="BG26144">
            <v>84</v>
          </cell>
          <cell r="BH26144">
            <v>0</v>
          </cell>
          <cell r="BI26144">
            <v>1409</v>
          </cell>
          <cell r="BK26144">
            <v>0</v>
          </cell>
          <cell r="BL26144">
            <v>1625.7692307692307</v>
          </cell>
        </row>
        <row r="26145">
          <cell r="A26145">
            <v>2315</v>
          </cell>
          <cell r="B26145" t="str">
            <v>Solution J</v>
          </cell>
          <cell r="C26145" t="str">
            <v>M480</v>
          </cell>
          <cell r="D26145">
            <v>81</v>
          </cell>
          <cell r="M26145">
            <v>0.24761256544502627</v>
          </cell>
          <cell r="R26145">
            <v>0.70932534246575318</v>
          </cell>
          <cell r="BC26145">
            <v>16328.935736862673</v>
          </cell>
          <cell r="BD26145">
            <v>0</v>
          </cell>
          <cell r="BF26145">
            <v>84</v>
          </cell>
          <cell r="BG26145">
            <v>84</v>
          </cell>
          <cell r="BH26145">
            <v>0</v>
          </cell>
          <cell r="BI26145">
            <v>1409</v>
          </cell>
          <cell r="BK26145">
            <v>465.52863436123346</v>
          </cell>
          <cell r="BL26145">
            <v>0</v>
          </cell>
        </row>
        <row r="26146">
          <cell r="A26146">
            <v>2316</v>
          </cell>
          <cell r="B26146" t="str">
            <v>BAU</v>
          </cell>
          <cell r="C26146" t="str">
            <v>M470</v>
          </cell>
          <cell r="D26146">
            <v>71</v>
          </cell>
          <cell r="E26146" t="str">
            <v>C006</v>
          </cell>
          <cell r="G26146">
            <v>6</v>
          </cell>
          <cell r="M26146">
            <v>66.176000000000002</v>
          </cell>
          <cell r="R26146">
            <v>0.14347602739726026</v>
          </cell>
          <cell r="BC26146">
            <v>4408.0967654253864</v>
          </cell>
          <cell r="BD26146">
            <v>0</v>
          </cell>
          <cell r="BF26146">
            <v>19493</v>
          </cell>
          <cell r="BG26146">
            <v>13923.571428571429</v>
          </cell>
          <cell r="BH26146">
            <v>0</v>
          </cell>
          <cell r="BI26146">
            <v>399</v>
          </cell>
          <cell r="BK26146">
            <v>399</v>
          </cell>
          <cell r="BL26146">
            <v>0</v>
          </cell>
        </row>
        <row r="26147">
          <cell r="A26147">
            <v>2316</v>
          </cell>
          <cell r="B26147" t="str">
            <v>BAU</v>
          </cell>
          <cell r="C26147" t="str">
            <v>M542</v>
          </cell>
          <cell r="D26147">
            <v>143</v>
          </cell>
          <cell r="E26147" t="str">
            <v>C007</v>
          </cell>
          <cell r="G26147">
            <v>7</v>
          </cell>
          <cell r="M26147">
            <v>66.176000000000002</v>
          </cell>
          <cell r="R26147">
            <v>0.14347602739726026</v>
          </cell>
          <cell r="BC26147">
            <v>4408.0967654253864</v>
          </cell>
          <cell r="BD26147">
            <v>0</v>
          </cell>
          <cell r="BF26147">
            <v>19493</v>
          </cell>
          <cell r="BG26147">
            <v>13923.571428571429</v>
          </cell>
          <cell r="BH26147">
            <v>0</v>
          </cell>
          <cell r="BI26147">
            <v>399</v>
          </cell>
          <cell r="BK26147">
            <v>399</v>
          </cell>
          <cell r="BL26147">
            <v>0</v>
          </cell>
        </row>
        <row r="26148">
          <cell r="A26148">
            <v>2317</v>
          </cell>
          <cell r="B26148" t="str">
            <v>BAU</v>
          </cell>
          <cell r="C26148" t="str">
            <v>M409</v>
          </cell>
          <cell r="D26148">
            <v>10</v>
          </cell>
          <cell r="M26148">
            <v>1.9357068062827248E-2</v>
          </cell>
          <cell r="R26148">
            <v>0.3146404109589041</v>
          </cell>
          <cell r="BC26148">
            <v>68331.224803885416</v>
          </cell>
          <cell r="BD26148">
            <v>0</v>
          </cell>
          <cell r="BF26148">
            <v>6</v>
          </cell>
          <cell r="BG26148">
            <v>6</v>
          </cell>
          <cell r="BH26148">
            <v>0</v>
          </cell>
          <cell r="BI26148">
            <v>875</v>
          </cell>
          <cell r="BK26148">
            <v>875</v>
          </cell>
          <cell r="BL26148">
            <v>0</v>
          </cell>
        </row>
        <row r="26149">
          <cell r="A26149">
            <v>2317</v>
          </cell>
          <cell r="B26149" t="str">
            <v>Solution D</v>
          </cell>
          <cell r="C26149" t="str">
            <v>M410</v>
          </cell>
          <cell r="D26149">
            <v>11</v>
          </cell>
          <cell r="M26149">
            <v>1.9357068062827248E-2</v>
          </cell>
          <cell r="R26149">
            <v>0.3146404109589041</v>
          </cell>
          <cell r="BC26149">
            <v>24145.309117980712</v>
          </cell>
          <cell r="BD26149">
            <v>0</v>
          </cell>
          <cell r="BF26149">
            <v>6</v>
          </cell>
          <cell r="BG26149">
            <v>6</v>
          </cell>
          <cell r="BH26149">
            <v>0</v>
          </cell>
          <cell r="BI26149">
            <v>875</v>
          </cell>
          <cell r="BK26149">
            <v>289.0969162995595</v>
          </cell>
          <cell r="BL26149">
            <v>0</v>
          </cell>
        </row>
        <row r="26150">
          <cell r="A26150">
            <v>2317</v>
          </cell>
          <cell r="B26150" t="str">
            <v>BAU</v>
          </cell>
          <cell r="C26150" t="str">
            <v>M481</v>
          </cell>
          <cell r="D26150">
            <v>82</v>
          </cell>
          <cell r="M26150">
            <v>1.9357068062827248E-2</v>
          </cell>
          <cell r="R26150">
            <v>0.3146404109589041</v>
          </cell>
          <cell r="BC26150">
            <v>68331.224803885416</v>
          </cell>
          <cell r="BD26150">
            <v>0</v>
          </cell>
          <cell r="BF26150">
            <v>6</v>
          </cell>
          <cell r="BG26150">
            <v>6</v>
          </cell>
          <cell r="BH26150">
            <v>0</v>
          </cell>
          <cell r="BI26150">
            <v>875</v>
          </cell>
          <cell r="BK26150">
            <v>875</v>
          </cell>
          <cell r="BL26150">
            <v>0</v>
          </cell>
        </row>
        <row r="26151">
          <cell r="A26151">
            <v>2317</v>
          </cell>
          <cell r="B26151" t="str">
            <v>Solution D</v>
          </cell>
          <cell r="C26151" t="str">
            <v>M482</v>
          </cell>
          <cell r="D26151">
            <v>83</v>
          </cell>
          <cell r="M26151">
            <v>1.9357068062827248E-2</v>
          </cell>
          <cell r="R26151">
            <v>0.3146404109589041</v>
          </cell>
          <cell r="BC26151">
            <v>24145.309117980712</v>
          </cell>
          <cell r="BD26151">
            <v>0</v>
          </cell>
          <cell r="BF26151">
            <v>6</v>
          </cell>
          <cell r="BG26151">
            <v>6</v>
          </cell>
          <cell r="BH26151">
            <v>0</v>
          </cell>
          <cell r="BI26151">
            <v>875</v>
          </cell>
          <cell r="BK26151">
            <v>289.0969162995595</v>
          </cell>
          <cell r="BL26151">
            <v>0</v>
          </cell>
        </row>
        <row r="26152">
          <cell r="A26152">
            <v>2318</v>
          </cell>
          <cell r="B26152" t="str">
            <v>BAU</v>
          </cell>
          <cell r="C26152" t="str">
            <v>M409</v>
          </cell>
          <cell r="D26152">
            <v>10</v>
          </cell>
          <cell r="M26152">
            <v>2.8613612565445062E-2</v>
          </cell>
          <cell r="R26152">
            <v>0.54369863013698616</v>
          </cell>
          <cell r="BC26152">
            <v>16083.892363431865</v>
          </cell>
          <cell r="BD26152">
            <v>0</v>
          </cell>
          <cell r="BF26152">
            <v>9</v>
          </cell>
          <cell r="BG26152">
            <v>9</v>
          </cell>
          <cell r="BH26152">
            <v>0</v>
          </cell>
          <cell r="BI26152">
            <v>1512</v>
          </cell>
          <cell r="BK26152">
            <v>1512</v>
          </cell>
          <cell r="BL26152">
            <v>0</v>
          </cell>
        </row>
        <row r="26153">
          <cell r="A26153">
            <v>2318</v>
          </cell>
          <cell r="B26153" t="str">
            <v>Solution D</v>
          </cell>
          <cell r="C26153" t="str">
            <v>M410</v>
          </cell>
          <cell r="D26153">
            <v>11</v>
          </cell>
          <cell r="M26153">
            <v>2.8613612565445062E-2</v>
          </cell>
          <cell r="R26153">
            <v>0.54369863013698616</v>
          </cell>
          <cell r="BC26153">
            <v>5683.3541920253938</v>
          </cell>
          <cell r="BD26153">
            <v>0</v>
          </cell>
          <cell r="BF26153">
            <v>9</v>
          </cell>
          <cell r="BG26153">
            <v>9</v>
          </cell>
          <cell r="BH26153">
            <v>0</v>
          </cell>
          <cell r="BI26153">
            <v>1512</v>
          </cell>
          <cell r="BK26153">
            <v>499.55947136563879</v>
          </cell>
          <cell r="BL26153">
            <v>0</v>
          </cell>
        </row>
        <row r="26154">
          <cell r="A26154">
            <v>2318</v>
          </cell>
          <cell r="B26154" t="str">
            <v>BAU</v>
          </cell>
          <cell r="C26154" t="str">
            <v>M481</v>
          </cell>
          <cell r="D26154">
            <v>82</v>
          </cell>
          <cell r="M26154">
            <v>2.8613612565445062E-2</v>
          </cell>
          <cell r="R26154">
            <v>0.54369863013698616</v>
          </cell>
          <cell r="BC26154">
            <v>16083.892363431865</v>
          </cell>
          <cell r="BD26154">
            <v>0</v>
          </cell>
          <cell r="BF26154">
            <v>9</v>
          </cell>
          <cell r="BG26154">
            <v>9</v>
          </cell>
          <cell r="BH26154">
            <v>0</v>
          </cell>
          <cell r="BI26154">
            <v>1512</v>
          </cell>
          <cell r="BK26154">
            <v>1512</v>
          </cell>
          <cell r="BL26154">
            <v>0</v>
          </cell>
        </row>
        <row r="26155">
          <cell r="A26155">
            <v>2318</v>
          </cell>
          <cell r="B26155" t="str">
            <v>Solution D</v>
          </cell>
          <cell r="C26155" t="str">
            <v>M482</v>
          </cell>
          <cell r="D26155">
            <v>83</v>
          </cell>
          <cell r="M26155">
            <v>2.8613612565445062E-2</v>
          </cell>
          <cell r="R26155">
            <v>0.54369863013698616</v>
          </cell>
          <cell r="BC26155">
            <v>5683.3541920253938</v>
          </cell>
          <cell r="BD26155">
            <v>0</v>
          </cell>
          <cell r="BF26155">
            <v>9</v>
          </cell>
          <cell r="BG26155">
            <v>9</v>
          </cell>
          <cell r="BH26155">
            <v>0</v>
          </cell>
          <cell r="BI26155">
            <v>1512</v>
          </cell>
          <cell r="BK26155">
            <v>499.55947136563879</v>
          </cell>
          <cell r="BL26155">
            <v>0</v>
          </cell>
        </row>
        <row r="26156">
          <cell r="A26156">
            <v>2319</v>
          </cell>
          <cell r="B26156" t="str">
            <v>BAU</v>
          </cell>
          <cell r="C26156" t="str">
            <v>M448</v>
          </cell>
          <cell r="D26156">
            <v>49</v>
          </cell>
          <cell r="E26156" t="str">
            <v>C003</v>
          </cell>
          <cell r="G26156">
            <v>3</v>
          </cell>
          <cell r="M26156">
            <v>104.152</v>
          </cell>
          <cell r="R26156">
            <v>2.4750513698630137</v>
          </cell>
          <cell r="BC26156">
            <v>0</v>
          </cell>
          <cell r="BD26156">
            <v>61082.974615384599</v>
          </cell>
          <cell r="BF26156">
            <v>25566</v>
          </cell>
          <cell r="BG26156">
            <v>21913.714285714286</v>
          </cell>
          <cell r="BH26156">
            <v>0</v>
          </cell>
          <cell r="BI26156">
            <v>6883</v>
          </cell>
          <cell r="BK26156">
            <v>0</v>
          </cell>
          <cell r="BL26156">
            <v>6883</v>
          </cell>
        </row>
        <row r="26157">
          <cell r="A26157">
            <v>2319</v>
          </cell>
          <cell r="B26157" t="str">
            <v>Solution B</v>
          </cell>
          <cell r="C26157" t="str">
            <v>M449</v>
          </cell>
          <cell r="D26157">
            <v>50</v>
          </cell>
          <cell r="E26157" t="str">
            <v>C003</v>
          </cell>
          <cell r="G26157">
            <v>3</v>
          </cell>
          <cell r="M26157">
            <v>104.152</v>
          </cell>
          <cell r="R26157">
            <v>2.4750513698630137</v>
          </cell>
          <cell r="BC26157">
            <v>16188.067477575423</v>
          </cell>
          <cell r="BD26157">
            <v>0</v>
          </cell>
          <cell r="BF26157">
            <v>25566</v>
          </cell>
          <cell r="BG26157">
            <v>21913.714285714286</v>
          </cell>
          <cell r="BH26157">
            <v>0</v>
          </cell>
          <cell r="BI26157">
            <v>6883</v>
          </cell>
          <cell r="BK26157">
            <v>2274.1189427312775</v>
          </cell>
          <cell r="BL26157">
            <v>0</v>
          </cell>
        </row>
        <row r="26158">
          <cell r="A26158">
            <v>2319</v>
          </cell>
          <cell r="B26158" t="str">
            <v>Solution C</v>
          </cell>
          <cell r="C26158" t="str">
            <v>M450</v>
          </cell>
          <cell r="D26158">
            <v>51</v>
          </cell>
          <cell r="E26158" t="str">
            <v>C003</v>
          </cell>
          <cell r="G26158">
            <v>3</v>
          </cell>
          <cell r="M26158">
            <v>104.152</v>
          </cell>
          <cell r="R26158">
            <v>0</v>
          </cell>
          <cell r="BC26158">
            <v>45812.230961538451</v>
          </cell>
          <cell r="BD26158">
            <v>0</v>
          </cell>
          <cell r="BF26158">
            <v>25566</v>
          </cell>
          <cell r="BG26158">
            <v>21913.714285714286</v>
          </cell>
          <cell r="BH26158">
            <v>0</v>
          </cell>
          <cell r="BI26158">
            <v>6883</v>
          </cell>
          <cell r="BK26158">
            <v>5162.25</v>
          </cell>
          <cell r="BL26158">
            <v>0</v>
          </cell>
        </row>
        <row r="26159">
          <cell r="A26159">
            <v>2319</v>
          </cell>
          <cell r="B26159" t="str">
            <v>Solution D</v>
          </cell>
          <cell r="C26159" t="str">
            <v>M451</v>
          </cell>
          <cell r="D26159">
            <v>52</v>
          </cell>
          <cell r="E26159" t="str">
            <v>C003</v>
          </cell>
          <cell r="G26159">
            <v>3</v>
          </cell>
          <cell r="M26159">
            <v>104.152</v>
          </cell>
          <cell r="R26159">
            <v>2.4750513698630137</v>
          </cell>
          <cell r="BC26159">
            <v>16188.067477575423</v>
          </cell>
          <cell r="BD26159">
            <v>0</v>
          </cell>
          <cell r="BF26159">
            <v>25566</v>
          </cell>
          <cell r="BG26159">
            <v>21913.714285714286</v>
          </cell>
          <cell r="BH26159">
            <v>0</v>
          </cell>
          <cell r="BI26159">
            <v>6883</v>
          </cell>
          <cell r="BK26159">
            <v>2274.1189427312775</v>
          </cell>
          <cell r="BL26159">
            <v>0</v>
          </cell>
        </row>
        <row r="26160">
          <cell r="A26160">
            <v>2319</v>
          </cell>
          <cell r="B26160" t="str">
            <v>Solution E</v>
          </cell>
          <cell r="C26160" t="str">
            <v>M452</v>
          </cell>
          <cell r="D26160">
            <v>53</v>
          </cell>
          <cell r="E26160" t="str">
            <v>C003</v>
          </cell>
          <cell r="G26160">
            <v>3</v>
          </cell>
          <cell r="M26160">
            <v>104.152</v>
          </cell>
          <cell r="R26160">
            <v>2.4750513698630137</v>
          </cell>
          <cell r="BC26160">
            <v>8094.0337387877116</v>
          </cell>
          <cell r="BD26160">
            <v>26635.018000894448</v>
          </cell>
          <cell r="BF26160">
            <v>25566</v>
          </cell>
          <cell r="BG26160">
            <v>21913.714285714286</v>
          </cell>
          <cell r="BH26160">
            <v>0</v>
          </cell>
          <cell r="BI26160">
            <v>6883</v>
          </cell>
          <cell r="BK26160">
            <v>6002.6162790697672</v>
          </cell>
          <cell r="BL26160">
            <v>0</v>
          </cell>
        </row>
        <row r="26161">
          <cell r="A26161">
            <v>2319</v>
          </cell>
          <cell r="B26161" t="str">
            <v>Solution G</v>
          </cell>
          <cell r="C26161" t="str">
            <v>M453</v>
          </cell>
          <cell r="D26161">
            <v>54</v>
          </cell>
          <cell r="E26161" t="str">
            <v>C003</v>
          </cell>
          <cell r="G26161">
            <v>3</v>
          </cell>
          <cell r="M26161">
            <v>104.152</v>
          </cell>
          <cell r="R26161">
            <v>2.4750513698630137</v>
          </cell>
          <cell r="BC26161">
            <v>14683.407359467452</v>
          </cell>
          <cell r="BD26161">
            <v>0</v>
          </cell>
          <cell r="BF26161">
            <v>25566</v>
          </cell>
          <cell r="BG26161">
            <v>21913.714285714286</v>
          </cell>
          <cell r="BH26161">
            <v>0</v>
          </cell>
          <cell r="BI26161">
            <v>6883</v>
          </cell>
          <cell r="BK26161">
            <v>2274.1189427312775</v>
          </cell>
          <cell r="BL26161">
            <v>0</v>
          </cell>
        </row>
        <row r="26162">
          <cell r="A26162">
            <v>2319</v>
          </cell>
          <cell r="B26162" t="str">
            <v>Solution H</v>
          </cell>
          <cell r="C26162" t="str">
            <v>M454</v>
          </cell>
          <cell r="D26162">
            <v>55</v>
          </cell>
          <cell r="E26162" t="str">
            <v>C003</v>
          </cell>
          <cell r="G26162">
            <v>3</v>
          </cell>
          <cell r="M26162">
            <v>104.152</v>
          </cell>
          <cell r="R26162">
            <v>2.4750513698630137</v>
          </cell>
          <cell r="BC26162">
            <v>0</v>
          </cell>
          <cell r="BD26162">
            <v>45812.230961538451</v>
          </cell>
          <cell r="BF26162">
            <v>25566</v>
          </cell>
          <cell r="BG26162">
            <v>21913.714285714286</v>
          </cell>
          <cell r="BH26162">
            <v>0</v>
          </cell>
          <cell r="BI26162">
            <v>6883</v>
          </cell>
          <cell r="BK26162">
            <v>0</v>
          </cell>
          <cell r="BL26162">
            <v>5162.25</v>
          </cell>
        </row>
        <row r="26163">
          <cell r="A26163">
            <v>2319</v>
          </cell>
          <cell r="B26163" t="str">
            <v>Solution I</v>
          </cell>
          <cell r="C26163" t="str">
            <v>M455</v>
          </cell>
          <cell r="D26163">
            <v>56</v>
          </cell>
          <cell r="E26163" t="str">
            <v>C003</v>
          </cell>
          <cell r="G26163">
            <v>3</v>
          </cell>
          <cell r="M26163">
            <v>104.152</v>
          </cell>
          <cell r="R26163">
            <v>2.4750513698630137</v>
          </cell>
          <cell r="BC26163">
            <v>0</v>
          </cell>
          <cell r="BD26163">
            <v>70480.355325443772</v>
          </cell>
          <cell r="BF26163">
            <v>25566</v>
          </cell>
          <cell r="BG26163">
            <v>21913.714285714286</v>
          </cell>
          <cell r="BH26163">
            <v>0</v>
          </cell>
          <cell r="BI26163">
            <v>6883</v>
          </cell>
          <cell r="BK26163">
            <v>0</v>
          </cell>
          <cell r="BL26163">
            <v>7941.9230769230762</v>
          </cell>
        </row>
        <row r="26164">
          <cell r="A26164">
            <v>2319</v>
          </cell>
          <cell r="B26164" t="str">
            <v>Solution J</v>
          </cell>
          <cell r="C26164" t="str">
            <v>M456</v>
          </cell>
          <cell r="D26164">
            <v>57</v>
          </cell>
          <cell r="E26164" t="str">
            <v>C003</v>
          </cell>
          <cell r="G26164">
            <v>3</v>
          </cell>
          <cell r="M26164">
            <v>104.152</v>
          </cell>
          <cell r="R26164">
            <v>2.4750513698630137</v>
          </cell>
          <cell r="BC26164">
            <v>20181.599542527951</v>
          </cell>
          <cell r="BD26164">
            <v>0</v>
          </cell>
          <cell r="BF26164">
            <v>25566</v>
          </cell>
          <cell r="BG26164">
            <v>21913.714285714286</v>
          </cell>
          <cell r="BH26164">
            <v>0</v>
          </cell>
          <cell r="BI26164">
            <v>6883</v>
          </cell>
          <cell r="BK26164">
            <v>2274.1189427312775</v>
          </cell>
          <cell r="BL26164">
            <v>0</v>
          </cell>
        </row>
        <row r="26165">
          <cell r="A26165">
            <v>2319</v>
          </cell>
          <cell r="B26165" t="str">
            <v>BAU</v>
          </cell>
          <cell r="C26165" t="str">
            <v>M520</v>
          </cell>
          <cell r="D26165">
            <v>121</v>
          </cell>
          <cell r="E26165" t="str">
            <v>C004</v>
          </cell>
          <cell r="G26165">
            <v>4</v>
          </cell>
          <cell r="M26165">
            <v>104.152</v>
          </cell>
          <cell r="R26165">
            <v>2.4750513698630137</v>
          </cell>
          <cell r="BC26165">
            <v>0</v>
          </cell>
          <cell r="BD26165">
            <v>61082.974615384599</v>
          </cell>
          <cell r="BF26165">
            <v>25566</v>
          </cell>
          <cell r="BG26165">
            <v>21913.714285714286</v>
          </cell>
          <cell r="BH26165">
            <v>0</v>
          </cell>
          <cell r="BI26165">
            <v>6883</v>
          </cell>
          <cell r="BK26165">
            <v>0</v>
          </cell>
          <cell r="BL26165">
            <v>6883</v>
          </cell>
        </row>
        <row r="26166">
          <cell r="A26166">
            <v>2319</v>
          </cell>
          <cell r="B26166" t="str">
            <v>Solution B</v>
          </cell>
          <cell r="C26166" t="str">
            <v>M521</v>
          </cell>
          <cell r="D26166">
            <v>122</v>
          </cell>
          <cell r="E26166" t="str">
            <v>C004</v>
          </cell>
          <cell r="G26166">
            <v>4</v>
          </cell>
          <cell r="M26166">
            <v>104.152</v>
          </cell>
          <cell r="R26166">
            <v>2.4750513698630137</v>
          </cell>
          <cell r="BC26166">
            <v>16188.067477575423</v>
          </cell>
          <cell r="BD26166">
            <v>0</v>
          </cell>
          <cell r="BF26166">
            <v>25566</v>
          </cell>
          <cell r="BG26166">
            <v>21913.714285714286</v>
          </cell>
          <cell r="BH26166">
            <v>0</v>
          </cell>
          <cell r="BI26166">
            <v>6883</v>
          </cell>
          <cell r="BK26166">
            <v>2274.1189427312775</v>
          </cell>
          <cell r="BL26166">
            <v>0</v>
          </cell>
        </row>
        <row r="26167">
          <cell r="A26167">
            <v>2319</v>
          </cell>
          <cell r="B26167" t="str">
            <v>Solution C</v>
          </cell>
          <cell r="C26167" t="str">
            <v>M522</v>
          </cell>
          <cell r="D26167">
            <v>123</v>
          </cell>
          <cell r="E26167" t="str">
            <v>C004</v>
          </cell>
          <cell r="G26167">
            <v>4</v>
          </cell>
          <cell r="M26167">
            <v>104.152</v>
          </cell>
          <cell r="R26167">
            <v>0</v>
          </cell>
          <cell r="BC26167">
            <v>45812.230961538451</v>
          </cell>
          <cell r="BD26167">
            <v>0</v>
          </cell>
          <cell r="BF26167">
            <v>25566</v>
          </cell>
          <cell r="BG26167">
            <v>21913.714285714286</v>
          </cell>
          <cell r="BH26167">
            <v>0</v>
          </cell>
          <cell r="BI26167">
            <v>6883</v>
          </cell>
          <cell r="BK26167">
            <v>5162.25</v>
          </cell>
          <cell r="BL26167">
            <v>0</v>
          </cell>
        </row>
        <row r="26168">
          <cell r="A26168">
            <v>2319</v>
          </cell>
          <cell r="B26168" t="str">
            <v>Solution D</v>
          </cell>
          <cell r="C26168" t="str">
            <v>M523</v>
          </cell>
          <cell r="D26168">
            <v>124</v>
          </cell>
          <cell r="E26168" t="str">
            <v>C005</v>
          </cell>
          <cell r="G26168">
            <v>5</v>
          </cell>
          <cell r="M26168">
            <v>104.152</v>
          </cell>
          <cell r="R26168">
            <v>2.4750513698630137</v>
          </cell>
          <cell r="BC26168">
            <v>16188.067477575423</v>
          </cell>
          <cell r="BD26168">
            <v>0</v>
          </cell>
          <cell r="BF26168">
            <v>25566</v>
          </cell>
          <cell r="BG26168">
            <v>21913.714285714286</v>
          </cell>
          <cell r="BH26168">
            <v>0</v>
          </cell>
          <cell r="BI26168">
            <v>6883</v>
          </cell>
          <cell r="BK26168">
            <v>2274.1189427312775</v>
          </cell>
          <cell r="BL26168">
            <v>0</v>
          </cell>
        </row>
        <row r="26169">
          <cell r="A26169">
            <v>2319</v>
          </cell>
          <cell r="B26169" t="str">
            <v>Solution E</v>
          </cell>
          <cell r="C26169" t="str">
            <v>M524</v>
          </cell>
          <cell r="D26169">
            <v>125</v>
          </cell>
          <cell r="E26169" t="str">
            <v>C004</v>
          </cell>
          <cell r="G26169">
            <v>4</v>
          </cell>
          <cell r="M26169">
            <v>104.152</v>
          </cell>
          <cell r="R26169">
            <v>2.4750513698630137</v>
          </cell>
          <cell r="BC26169">
            <v>8094.0337387877116</v>
          </cell>
          <cell r="BD26169">
            <v>26635.018000894448</v>
          </cell>
          <cell r="BF26169">
            <v>25566</v>
          </cell>
          <cell r="BG26169">
            <v>21913.714285714286</v>
          </cell>
          <cell r="BH26169">
            <v>0</v>
          </cell>
          <cell r="BI26169">
            <v>6883</v>
          </cell>
          <cell r="BK26169">
            <v>6002.6162790697672</v>
          </cell>
          <cell r="BL26169">
            <v>0</v>
          </cell>
        </row>
        <row r="26170">
          <cell r="A26170">
            <v>2319</v>
          </cell>
          <cell r="B26170" t="str">
            <v>Solution G</v>
          </cell>
          <cell r="C26170" t="str">
            <v>M525</v>
          </cell>
          <cell r="D26170">
            <v>126</v>
          </cell>
          <cell r="E26170" t="str">
            <v>C004</v>
          </cell>
          <cell r="G26170">
            <v>4</v>
          </cell>
          <cell r="M26170">
            <v>104.152</v>
          </cell>
          <cell r="R26170">
            <v>2.4750513698630137</v>
          </cell>
          <cell r="BC26170">
            <v>14683.407359467452</v>
          </cell>
          <cell r="BD26170">
            <v>0</v>
          </cell>
          <cell r="BF26170">
            <v>25566</v>
          </cell>
          <cell r="BG26170">
            <v>21913.714285714286</v>
          </cell>
          <cell r="BH26170">
            <v>0</v>
          </cell>
          <cell r="BI26170">
            <v>6883</v>
          </cell>
          <cell r="BK26170">
            <v>2274.1189427312775</v>
          </cell>
          <cell r="BL26170">
            <v>0</v>
          </cell>
        </row>
        <row r="26171">
          <cell r="A26171">
            <v>2319</v>
          </cell>
          <cell r="B26171" t="str">
            <v>Solution H</v>
          </cell>
          <cell r="C26171" t="str">
            <v>M526</v>
          </cell>
          <cell r="D26171">
            <v>127</v>
          </cell>
          <cell r="E26171" t="str">
            <v>C004</v>
          </cell>
          <cell r="G26171">
            <v>4</v>
          </cell>
          <cell r="M26171">
            <v>104.152</v>
          </cell>
          <cell r="R26171">
            <v>2.4750513698630137</v>
          </cell>
          <cell r="BC26171">
            <v>0</v>
          </cell>
          <cell r="BD26171">
            <v>45812.230961538451</v>
          </cell>
          <cell r="BF26171">
            <v>25566</v>
          </cell>
          <cell r="BG26171">
            <v>21913.714285714286</v>
          </cell>
          <cell r="BH26171">
            <v>0</v>
          </cell>
          <cell r="BI26171">
            <v>6883</v>
          </cell>
          <cell r="BK26171">
            <v>0</v>
          </cell>
          <cell r="BL26171">
            <v>5162.25</v>
          </cell>
        </row>
        <row r="26172">
          <cell r="A26172">
            <v>2319</v>
          </cell>
          <cell r="B26172" t="str">
            <v>Solution I</v>
          </cell>
          <cell r="C26172" t="str">
            <v>M527</v>
          </cell>
          <cell r="D26172">
            <v>128</v>
          </cell>
          <cell r="E26172" t="str">
            <v>C004</v>
          </cell>
          <cell r="G26172">
            <v>4</v>
          </cell>
          <cell r="M26172">
            <v>104.152</v>
          </cell>
          <cell r="R26172">
            <v>2.4750513698630137</v>
          </cell>
          <cell r="BC26172">
            <v>0</v>
          </cell>
          <cell r="BD26172">
            <v>70480.355325443772</v>
          </cell>
          <cell r="BF26172">
            <v>25566</v>
          </cell>
          <cell r="BG26172">
            <v>21913.714285714286</v>
          </cell>
          <cell r="BH26172">
            <v>0</v>
          </cell>
          <cell r="BI26172">
            <v>6883</v>
          </cell>
          <cell r="BK26172">
            <v>0</v>
          </cell>
          <cell r="BL26172">
            <v>7941.9230769230762</v>
          </cell>
        </row>
        <row r="26173">
          <cell r="A26173">
            <v>2319</v>
          </cell>
          <cell r="B26173" t="str">
            <v>Solution J</v>
          </cell>
          <cell r="C26173" t="str">
            <v>M528</v>
          </cell>
          <cell r="D26173">
            <v>129</v>
          </cell>
          <cell r="E26173" t="str">
            <v>C004</v>
          </cell>
          <cell r="G26173">
            <v>4</v>
          </cell>
          <cell r="M26173">
            <v>104.152</v>
          </cell>
          <cell r="R26173">
            <v>2.4750513698630137</v>
          </cell>
          <cell r="BC26173">
            <v>20181.599542527951</v>
          </cell>
          <cell r="BD26173">
            <v>0</v>
          </cell>
          <cell r="BF26173">
            <v>25566</v>
          </cell>
          <cell r="BG26173">
            <v>21913.714285714286</v>
          </cell>
          <cell r="BH26173">
            <v>0</v>
          </cell>
          <cell r="BI26173">
            <v>6883</v>
          </cell>
          <cell r="BK26173">
            <v>2274.1189427312775</v>
          </cell>
          <cell r="BL26173">
            <v>0</v>
          </cell>
        </row>
        <row r="26174">
          <cell r="A26174">
            <v>2320</v>
          </cell>
          <cell r="B26174" t="str">
            <v>BAU</v>
          </cell>
          <cell r="C26174" t="str">
            <v>M409</v>
          </cell>
          <cell r="D26174">
            <v>10</v>
          </cell>
          <cell r="M26174">
            <v>7.0894240837696418E-3</v>
          </cell>
          <cell r="R26174">
            <v>0</v>
          </cell>
          <cell r="BC26174">
            <v>24850.167433198239</v>
          </cell>
          <cell r="BD26174">
            <v>0</v>
          </cell>
          <cell r="BF26174">
            <v>2</v>
          </cell>
          <cell r="BG26174">
            <v>2</v>
          </cell>
          <cell r="BH26174">
            <v>203</v>
          </cell>
          <cell r="BI26174">
            <v>0</v>
          </cell>
          <cell r="BK26174">
            <v>203</v>
          </cell>
          <cell r="BL26174">
            <v>0</v>
          </cell>
        </row>
        <row r="26175">
          <cell r="A26175">
            <v>2320</v>
          </cell>
          <cell r="B26175" t="str">
            <v>Solution D</v>
          </cell>
          <cell r="C26175" t="str">
            <v>M410</v>
          </cell>
          <cell r="D26175">
            <v>11</v>
          </cell>
          <cell r="M26175">
            <v>7.0894240837696418E-3</v>
          </cell>
          <cell r="R26175">
            <v>0</v>
          </cell>
          <cell r="BC26175">
            <v>8780.977891589484</v>
          </cell>
          <cell r="BD26175">
            <v>0</v>
          </cell>
          <cell r="BF26175">
            <v>2</v>
          </cell>
          <cell r="BG26175">
            <v>2</v>
          </cell>
          <cell r="BH26175">
            <v>203</v>
          </cell>
          <cell r="BI26175">
            <v>0</v>
          </cell>
          <cell r="BK26175">
            <v>203</v>
          </cell>
          <cell r="BL26175">
            <v>0</v>
          </cell>
        </row>
        <row r="26176">
          <cell r="A26176">
            <v>2320</v>
          </cell>
          <cell r="B26176" t="str">
            <v>BAU</v>
          </cell>
          <cell r="C26176" t="str">
            <v>M481</v>
          </cell>
          <cell r="D26176">
            <v>82</v>
          </cell>
          <cell r="M26176">
            <v>7.0894240837696418E-3</v>
          </cell>
          <cell r="R26176">
            <v>0</v>
          </cell>
          <cell r="BC26176">
            <v>24850.167433198239</v>
          </cell>
          <cell r="BD26176">
            <v>0</v>
          </cell>
          <cell r="BF26176">
            <v>2</v>
          </cell>
          <cell r="BG26176">
            <v>2</v>
          </cell>
          <cell r="BH26176">
            <v>203</v>
          </cell>
          <cell r="BI26176">
            <v>0</v>
          </cell>
          <cell r="BK26176">
            <v>203</v>
          </cell>
          <cell r="BL26176">
            <v>0</v>
          </cell>
        </row>
        <row r="26177">
          <cell r="A26177">
            <v>2320</v>
          </cell>
          <cell r="B26177" t="str">
            <v>Solution D</v>
          </cell>
          <cell r="C26177" t="str">
            <v>M482</v>
          </cell>
          <cell r="D26177">
            <v>83</v>
          </cell>
          <cell r="M26177">
            <v>7.0894240837696418E-3</v>
          </cell>
          <cell r="R26177">
            <v>0</v>
          </cell>
          <cell r="BC26177">
            <v>8780.977891589484</v>
          </cell>
          <cell r="BD26177">
            <v>0</v>
          </cell>
          <cell r="BF26177">
            <v>2</v>
          </cell>
          <cell r="BG26177">
            <v>2</v>
          </cell>
          <cell r="BH26177">
            <v>203</v>
          </cell>
          <cell r="BI26177">
            <v>0</v>
          </cell>
          <cell r="BK26177">
            <v>203</v>
          </cell>
          <cell r="BL26177">
            <v>0</v>
          </cell>
        </row>
        <row r="26178">
          <cell r="A26178">
            <v>2322</v>
          </cell>
          <cell r="B26178" t="str">
            <v>BAU</v>
          </cell>
          <cell r="C26178" t="str">
            <v>M448</v>
          </cell>
          <cell r="D26178">
            <v>49</v>
          </cell>
          <cell r="M26178">
            <v>5.1727748691099494E-2</v>
          </cell>
          <cell r="R26178">
            <v>5.4369863013698623E-2</v>
          </cell>
          <cell r="BC26178">
            <v>0</v>
          </cell>
          <cell r="BD26178">
            <v>8523.2192052145037</v>
          </cell>
          <cell r="BF26178">
            <v>16</v>
          </cell>
          <cell r="BG26178">
            <v>16</v>
          </cell>
          <cell r="BH26178">
            <v>0</v>
          </cell>
          <cell r="BI26178">
            <v>108</v>
          </cell>
          <cell r="BK26178">
            <v>0</v>
          </cell>
          <cell r="BL26178">
            <v>108</v>
          </cell>
        </row>
        <row r="26179">
          <cell r="A26179">
            <v>2322</v>
          </cell>
          <cell r="B26179" t="str">
            <v>Solution B</v>
          </cell>
          <cell r="C26179" t="str">
            <v>M449</v>
          </cell>
          <cell r="D26179">
            <v>50</v>
          </cell>
          <cell r="M26179">
            <v>5.1727748691099494E-2</v>
          </cell>
          <cell r="R26179">
            <v>5.4369863013698623E-2</v>
          </cell>
          <cell r="BC26179">
            <v>2258.8036762935963</v>
          </cell>
          <cell r="BD26179">
            <v>0</v>
          </cell>
          <cell r="BF26179">
            <v>16</v>
          </cell>
          <cell r="BG26179">
            <v>16</v>
          </cell>
          <cell r="BH26179">
            <v>0</v>
          </cell>
          <cell r="BI26179">
            <v>108</v>
          </cell>
          <cell r="BK26179">
            <v>35.682819383259911</v>
          </cell>
          <cell r="BL26179">
            <v>0</v>
          </cell>
        </row>
        <row r="26180">
          <cell r="A26180">
            <v>2322</v>
          </cell>
          <cell r="B26180" t="str">
            <v>Solution C</v>
          </cell>
          <cell r="C26180" t="str">
            <v>M450</v>
          </cell>
          <cell r="D26180">
            <v>51</v>
          </cell>
          <cell r="M26180">
            <v>5.1727748691099494E-2</v>
          </cell>
          <cell r="R26180">
            <v>0</v>
          </cell>
          <cell r="BC26180">
            <v>6392.4144039108778</v>
          </cell>
          <cell r="BD26180">
            <v>0</v>
          </cell>
          <cell r="BF26180">
            <v>16</v>
          </cell>
          <cell r="BG26180">
            <v>16</v>
          </cell>
          <cell r="BH26180">
            <v>0</v>
          </cell>
          <cell r="BI26180">
            <v>108</v>
          </cell>
          <cell r="BK26180">
            <v>81</v>
          </cell>
          <cell r="BL26180">
            <v>0</v>
          </cell>
        </row>
        <row r="26181">
          <cell r="A26181">
            <v>2322</v>
          </cell>
          <cell r="B26181" t="str">
            <v>Solution D</v>
          </cell>
          <cell r="C26181" t="str">
            <v>M451</v>
          </cell>
          <cell r="D26181">
            <v>52</v>
          </cell>
          <cell r="M26181">
            <v>5.1727748691099494E-2</v>
          </cell>
          <cell r="R26181">
            <v>5.4369863013698623E-2</v>
          </cell>
          <cell r="BC26181">
            <v>2258.8036762935963</v>
          </cell>
          <cell r="BD26181">
            <v>0</v>
          </cell>
          <cell r="BF26181">
            <v>16</v>
          </cell>
          <cell r="BG26181">
            <v>16</v>
          </cell>
          <cell r="BH26181">
            <v>0</v>
          </cell>
          <cell r="BI26181">
            <v>108</v>
          </cell>
          <cell r="BK26181">
            <v>35.682819383259911</v>
          </cell>
          <cell r="BL26181">
            <v>0</v>
          </cell>
        </row>
        <row r="26182">
          <cell r="A26182">
            <v>2322</v>
          </cell>
          <cell r="B26182" t="str">
            <v>Solution E</v>
          </cell>
          <cell r="C26182" t="str">
            <v>M452</v>
          </cell>
          <cell r="D26182">
            <v>53</v>
          </cell>
          <cell r="M26182">
            <v>5.1727748691099494E-2</v>
          </cell>
          <cell r="R26182">
            <v>5.4369863013698623E-2</v>
          </cell>
          <cell r="BC26182">
            <v>1129.4018381467981</v>
          </cell>
          <cell r="BD26182">
            <v>3716.5200022737663</v>
          </cell>
          <cell r="BF26182">
            <v>16</v>
          </cell>
          <cell r="BG26182">
            <v>16</v>
          </cell>
          <cell r="BH26182">
            <v>0</v>
          </cell>
          <cell r="BI26182">
            <v>108</v>
          </cell>
          <cell r="BK26182">
            <v>94.186046511627907</v>
          </cell>
          <cell r="BL26182">
            <v>0</v>
          </cell>
        </row>
        <row r="26183">
          <cell r="A26183">
            <v>2322</v>
          </cell>
          <cell r="B26183" t="str">
            <v>Solution G</v>
          </cell>
          <cell r="C26183" t="str">
            <v>M453</v>
          </cell>
          <cell r="D26183">
            <v>54</v>
          </cell>
          <cell r="M26183">
            <v>5.1727748691099494E-2</v>
          </cell>
          <cell r="R26183">
            <v>5.4369863013698623E-2</v>
          </cell>
          <cell r="BC26183">
            <v>2048.8507704842555</v>
          </cell>
          <cell r="BD26183">
            <v>0</v>
          </cell>
          <cell r="BF26183">
            <v>16</v>
          </cell>
          <cell r="BG26183">
            <v>16</v>
          </cell>
          <cell r="BH26183">
            <v>0</v>
          </cell>
          <cell r="BI26183">
            <v>108</v>
          </cell>
          <cell r="BK26183">
            <v>35.682819383259911</v>
          </cell>
          <cell r="BL26183">
            <v>0</v>
          </cell>
        </row>
        <row r="26184">
          <cell r="A26184">
            <v>2322</v>
          </cell>
          <cell r="B26184" t="str">
            <v>Solution H</v>
          </cell>
          <cell r="C26184" t="str">
            <v>M454</v>
          </cell>
          <cell r="D26184">
            <v>55</v>
          </cell>
          <cell r="M26184">
            <v>5.1727748691099494E-2</v>
          </cell>
          <cell r="R26184">
            <v>5.4369863013698623E-2</v>
          </cell>
          <cell r="BC26184">
            <v>0</v>
          </cell>
          <cell r="BD26184">
            <v>6392.4144039108778</v>
          </cell>
          <cell r="BF26184">
            <v>16</v>
          </cell>
          <cell r="BG26184">
            <v>16</v>
          </cell>
          <cell r="BH26184">
            <v>0</v>
          </cell>
          <cell r="BI26184">
            <v>108</v>
          </cell>
          <cell r="BK26184">
            <v>0</v>
          </cell>
          <cell r="BL26184">
            <v>81</v>
          </cell>
        </row>
        <row r="26185">
          <cell r="A26185">
            <v>2322</v>
          </cell>
          <cell r="B26185" t="str">
            <v>Solution I</v>
          </cell>
          <cell r="C26185" t="str">
            <v>M455</v>
          </cell>
          <cell r="D26185">
            <v>56</v>
          </cell>
          <cell r="M26185">
            <v>5.1727748691099494E-2</v>
          </cell>
          <cell r="R26185">
            <v>5.4369863013698623E-2</v>
          </cell>
          <cell r="BC26185">
            <v>0</v>
          </cell>
          <cell r="BD26185">
            <v>9834.4836983244277</v>
          </cell>
          <cell r="BF26185">
            <v>16</v>
          </cell>
          <cell r="BG26185">
            <v>16</v>
          </cell>
          <cell r="BH26185">
            <v>0</v>
          </cell>
          <cell r="BI26185">
            <v>108</v>
          </cell>
          <cell r="BK26185">
            <v>0</v>
          </cell>
          <cell r="BL26185">
            <v>124.61538461538461</v>
          </cell>
        </row>
        <row r="26186">
          <cell r="A26186">
            <v>2322</v>
          </cell>
          <cell r="B26186" t="str">
            <v>Solution J</v>
          </cell>
          <cell r="C26186" t="str">
            <v>M456</v>
          </cell>
          <cell r="D26186">
            <v>57</v>
          </cell>
          <cell r="M26186">
            <v>5.1727748691099494E-2</v>
          </cell>
          <cell r="R26186">
            <v>5.4369863013698623E-2</v>
          </cell>
          <cell r="BC26186">
            <v>2816.0415876259372</v>
          </cell>
          <cell r="BD26186">
            <v>0</v>
          </cell>
          <cell r="BF26186">
            <v>16</v>
          </cell>
          <cell r="BG26186">
            <v>16</v>
          </cell>
          <cell r="BH26186">
            <v>0</v>
          </cell>
          <cell r="BI26186">
            <v>108</v>
          </cell>
          <cell r="BK26186">
            <v>35.682819383259911</v>
          </cell>
          <cell r="BL26186">
            <v>0</v>
          </cell>
        </row>
        <row r="26187">
          <cell r="A26187">
            <v>2322</v>
          </cell>
          <cell r="B26187" t="str">
            <v>BAU</v>
          </cell>
          <cell r="C26187" t="str">
            <v>M520</v>
          </cell>
          <cell r="D26187">
            <v>121</v>
          </cell>
          <cell r="M26187">
            <v>5.1727748691099494E-2</v>
          </cell>
          <cell r="R26187">
            <v>5.4369863013698623E-2</v>
          </cell>
          <cell r="BC26187">
            <v>0</v>
          </cell>
          <cell r="BD26187">
            <v>8523.2192052145037</v>
          </cell>
          <cell r="BF26187">
            <v>16</v>
          </cell>
          <cell r="BG26187">
            <v>16</v>
          </cell>
          <cell r="BH26187">
            <v>0</v>
          </cell>
          <cell r="BI26187">
            <v>108</v>
          </cell>
          <cell r="BK26187">
            <v>0</v>
          </cell>
          <cell r="BL26187">
            <v>108</v>
          </cell>
        </row>
        <row r="26188">
          <cell r="A26188">
            <v>2322</v>
          </cell>
          <cell r="B26188" t="str">
            <v>Solution B</v>
          </cell>
          <cell r="C26188" t="str">
            <v>M521</v>
          </cell>
          <cell r="D26188">
            <v>122</v>
          </cell>
          <cell r="M26188">
            <v>5.1727748691099494E-2</v>
          </cell>
          <cell r="R26188">
            <v>5.4369863013698623E-2</v>
          </cell>
          <cell r="BC26188">
            <v>2258.8036762935963</v>
          </cell>
          <cell r="BD26188">
            <v>0</v>
          </cell>
          <cell r="BF26188">
            <v>16</v>
          </cell>
          <cell r="BG26188">
            <v>16</v>
          </cell>
          <cell r="BH26188">
            <v>0</v>
          </cell>
          <cell r="BI26188">
            <v>108</v>
          </cell>
          <cell r="BK26188">
            <v>35.682819383259911</v>
          </cell>
          <cell r="BL26188">
            <v>0</v>
          </cell>
        </row>
        <row r="26189">
          <cell r="A26189">
            <v>2322</v>
          </cell>
          <cell r="B26189" t="str">
            <v>Solution C</v>
          </cell>
          <cell r="C26189" t="str">
            <v>M522</v>
          </cell>
          <cell r="D26189">
            <v>123</v>
          </cell>
          <cell r="M26189">
            <v>5.1727748691099494E-2</v>
          </cell>
          <cell r="R26189">
            <v>0</v>
          </cell>
          <cell r="BC26189">
            <v>6392.4144039108778</v>
          </cell>
          <cell r="BD26189">
            <v>0</v>
          </cell>
          <cell r="BF26189">
            <v>16</v>
          </cell>
          <cell r="BG26189">
            <v>16</v>
          </cell>
          <cell r="BH26189">
            <v>0</v>
          </cell>
          <cell r="BI26189">
            <v>108</v>
          </cell>
          <cell r="BK26189">
            <v>81</v>
          </cell>
          <cell r="BL26189">
            <v>0</v>
          </cell>
        </row>
        <row r="26190">
          <cell r="A26190">
            <v>2322</v>
          </cell>
          <cell r="B26190" t="str">
            <v>Solution D</v>
          </cell>
          <cell r="C26190" t="str">
            <v>M523</v>
          </cell>
          <cell r="D26190">
            <v>124</v>
          </cell>
          <cell r="M26190">
            <v>5.1727748691099494E-2</v>
          </cell>
          <cell r="R26190">
            <v>5.4369863013698623E-2</v>
          </cell>
          <cell r="BC26190">
            <v>2258.8036762935963</v>
          </cell>
          <cell r="BD26190">
            <v>0</v>
          </cell>
          <cell r="BF26190">
            <v>16</v>
          </cell>
          <cell r="BG26190">
            <v>16</v>
          </cell>
          <cell r="BH26190">
            <v>0</v>
          </cell>
          <cell r="BI26190">
            <v>108</v>
          </cell>
          <cell r="BK26190">
            <v>35.682819383259911</v>
          </cell>
          <cell r="BL26190">
            <v>0</v>
          </cell>
        </row>
        <row r="26191">
          <cell r="A26191">
            <v>2322</v>
          </cell>
          <cell r="B26191" t="str">
            <v>Solution E</v>
          </cell>
          <cell r="C26191" t="str">
            <v>M524</v>
          </cell>
          <cell r="D26191">
            <v>125</v>
          </cell>
          <cell r="M26191">
            <v>5.1727748691099494E-2</v>
          </cell>
          <cell r="R26191">
            <v>5.4369863013698623E-2</v>
          </cell>
          <cell r="BC26191">
            <v>1129.4018381467981</v>
          </cell>
          <cell r="BD26191">
            <v>3716.5200022737663</v>
          </cell>
          <cell r="BF26191">
            <v>16</v>
          </cell>
          <cell r="BG26191">
            <v>16</v>
          </cell>
          <cell r="BH26191">
            <v>0</v>
          </cell>
          <cell r="BI26191">
            <v>108</v>
          </cell>
          <cell r="BK26191">
            <v>94.186046511627907</v>
          </cell>
          <cell r="BL26191">
            <v>0</v>
          </cell>
        </row>
        <row r="26192">
          <cell r="A26192">
            <v>2322</v>
          </cell>
          <cell r="B26192" t="str">
            <v>Solution G</v>
          </cell>
          <cell r="C26192" t="str">
            <v>M525</v>
          </cell>
          <cell r="D26192">
            <v>126</v>
          </cell>
          <cell r="M26192">
            <v>5.1727748691099494E-2</v>
          </cell>
          <cell r="R26192">
            <v>5.4369863013698623E-2</v>
          </cell>
          <cell r="BC26192">
            <v>2048.8507704842555</v>
          </cell>
          <cell r="BD26192">
            <v>0</v>
          </cell>
          <cell r="BF26192">
            <v>16</v>
          </cell>
          <cell r="BG26192">
            <v>16</v>
          </cell>
          <cell r="BH26192">
            <v>0</v>
          </cell>
          <cell r="BI26192">
            <v>108</v>
          </cell>
          <cell r="BK26192">
            <v>35.682819383259911</v>
          </cell>
          <cell r="BL26192">
            <v>0</v>
          </cell>
        </row>
        <row r="26193">
          <cell r="A26193">
            <v>2322</v>
          </cell>
          <cell r="B26193" t="str">
            <v>Solution H</v>
          </cell>
          <cell r="C26193" t="str">
            <v>M526</v>
          </cell>
          <cell r="D26193">
            <v>127</v>
          </cell>
          <cell r="M26193">
            <v>5.1727748691099494E-2</v>
          </cell>
          <cell r="R26193">
            <v>5.4369863013698623E-2</v>
          </cell>
          <cell r="BC26193">
            <v>0</v>
          </cell>
          <cell r="BD26193">
            <v>6392.4144039108778</v>
          </cell>
          <cell r="BF26193">
            <v>16</v>
          </cell>
          <cell r="BG26193">
            <v>16</v>
          </cell>
          <cell r="BH26193">
            <v>0</v>
          </cell>
          <cell r="BI26193">
            <v>108</v>
          </cell>
          <cell r="BK26193">
            <v>0</v>
          </cell>
          <cell r="BL26193">
            <v>81</v>
          </cell>
        </row>
        <row r="26194">
          <cell r="A26194">
            <v>2322</v>
          </cell>
          <cell r="B26194" t="str">
            <v>Solution I</v>
          </cell>
          <cell r="C26194" t="str">
            <v>M527</v>
          </cell>
          <cell r="D26194">
            <v>128</v>
          </cell>
          <cell r="M26194">
            <v>5.1727748691099494E-2</v>
          </cell>
          <cell r="R26194">
            <v>5.4369863013698623E-2</v>
          </cell>
          <cell r="BC26194">
            <v>0</v>
          </cell>
          <cell r="BD26194">
            <v>9834.4836983244277</v>
          </cell>
          <cell r="BF26194">
            <v>16</v>
          </cell>
          <cell r="BG26194">
            <v>16</v>
          </cell>
          <cell r="BH26194">
            <v>0</v>
          </cell>
          <cell r="BI26194">
            <v>108</v>
          </cell>
          <cell r="BK26194">
            <v>0</v>
          </cell>
          <cell r="BL26194">
            <v>124.61538461538461</v>
          </cell>
        </row>
        <row r="26195">
          <cell r="A26195">
            <v>2322</v>
          </cell>
          <cell r="B26195" t="str">
            <v>Solution J</v>
          </cell>
          <cell r="C26195" t="str">
            <v>M528</v>
          </cell>
          <cell r="D26195">
            <v>129</v>
          </cell>
          <cell r="M26195">
            <v>5.1727748691099494E-2</v>
          </cell>
          <cell r="R26195">
            <v>5.4369863013698623E-2</v>
          </cell>
          <cell r="BC26195">
            <v>2816.0415876259372</v>
          </cell>
          <cell r="BD26195">
            <v>0</v>
          </cell>
          <cell r="BF26195">
            <v>16</v>
          </cell>
          <cell r="BG26195">
            <v>16</v>
          </cell>
          <cell r="BH26195">
            <v>0</v>
          </cell>
          <cell r="BI26195">
            <v>108</v>
          </cell>
          <cell r="BK26195">
            <v>35.682819383259911</v>
          </cell>
          <cell r="BL26195">
            <v>0</v>
          </cell>
        </row>
        <row r="26196">
          <cell r="A26196">
            <v>2323</v>
          </cell>
          <cell r="B26196" t="str">
            <v>BAU</v>
          </cell>
          <cell r="C26196" t="str">
            <v>M400</v>
          </cell>
          <cell r="D26196">
            <v>1</v>
          </cell>
          <cell r="M26196">
            <v>1.288656195462479E-2</v>
          </cell>
          <cell r="R26196">
            <v>0.26580821917808217</v>
          </cell>
          <cell r="BC26196">
            <v>0</v>
          </cell>
          <cell r="BD26196">
            <v>9929.044252580894</v>
          </cell>
          <cell r="BF26196">
            <v>4</v>
          </cell>
          <cell r="BG26196">
            <v>4</v>
          </cell>
          <cell r="BH26196">
            <v>0</v>
          </cell>
          <cell r="BI26196">
            <v>528</v>
          </cell>
          <cell r="BK26196">
            <v>0</v>
          </cell>
          <cell r="BL26196">
            <v>528</v>
          </cell>
        </row>
        <row r="26197">
          <cell r="A26197">
            <v>2323</v>
          </cell>
          <cell r="B26197" t="str">
            <v>Solution A</v>
          </cell>
          <cell r="C26197" t="str">
            <v>M401</v>
          </cell>
          <cell r="D26197">
            <v>2</v>
          </cell>
          <cell r="M26197">
            <v>1.288656195462479E-2</v>
          </cell>
          <cell r="R26197">
            <v>0.26580821917808217</v>
          </cell>
          <cell r="BC26197">
            <v>0</v>
          </cell>
          <cell r="BD26197">
            <v>9929.044252580894</v>
          </cell>
          <cell r="BF26197">
            <v>4</v>
          </cell>
          <cell r="BG26197">
            <v>4</v>
          </cell>
          <cell r="BH26197">
            <v>0</v>
          </cell>
          <cell r="BI26197">
            <v>528</v>
          </cell>
          <cell r="BK26197">
            <v>0</v>
          </cell>
          <cell r="BL26197">
            <v>460.46511627906978</v>
          </cell>
        </row>
        <row r="26198">
          <cell r="A26198">
            <v>2323</v>
          </cell>
          <cell r="B26198" t="str">
            <v>Solution B</v>
          </cell>
          <cell r="C26198" t="str">
            <v>M402</v>
          </cell>
          <cell r="D26198">
            <v>3</v>
          </cell>
          <cell r="M26198">
            <v>1.288656195462479E-2</v>
          </cell>
          <cell r="R26198">
            <v>0.26580821917808217</v>
          </cell>
          <cell r="BC26198">
            <v>3017.3067339998474</v>
          </cell>
          <cell r="BD26198">
            <v>0</v>
          </cell>
          <cell r="BF26198">
            <v>4</v>
          </cell>
          <cell r="BG26198">
            <v>4</v>
          </cell>
          <cell r="BH26198">
            <v>0</v>
          </cell>
          <cell r="BI26198">
            <v>528</v>
          </cell>
          <cell r="BK26198">
            <v>174.44933920704847</v>
          </cell>
          <cell r="BL26198">
            <v>0</v>
          </cell>
        </row>
        <row r="26199">
          <cell r="A26199">
            <v>2323</v>
          </cell>
          <cell r="B26199" t="str">
            <v>Solution C</v>
          </cell>
          <cell r="C26199" t="str">
            <v>M403</v>
          </cell>
          <cell r="D26199">
            <v>4</v>
          </cell>
          <cell r="M26199">
            <v>1.288656195462479E-2</v>
          </cell>
          <cell r="R26199">
            <v>0</v>
          </cell>
          <cell r="BC26199">
            <v>8538.9780572195687</v>
          </cell>
          <cell r="BD26199">
            <v>0</v>
          </cell>
          <cell r="BF26199">
            <v>4</v>
          </cell>
          <cell r="BG26199">
            <v>4</v>
          </cell>
          <cell r="BH26199">
            <v>0</v>
          </cell>
          <cell r="BI26199">
            <v>528</v>
          </cell>
          <cell r="BK26199">
            <v>396</v>
          </cell>
          <cell r="BL26199">
            <v>0</v>
          </cell>
        </row>
        <row r="26200">
          <cell r="A26200">
            <v>2323</v>
          </cell>
          <cell r="B26200" t="str">
            <v>Solution E</v>
          </cell>
          <cell r="C26200" t="str">
            <v>M404</v>
          </cell>
          <cell r="D26200">
            <v>5</v>
          </cell>
          <cell r="M26200">
            <v>1.288656195462479E-2</v>
          </cell>
          <cell r="R26200">
            <v>0.26580821917808217</v>
          </cell>
          <cell r="BC26200">
            <v>1508.6533669999237</v>
          </cell>
          <cell r="BD26200">
            <v>4964.522126290447</v>
          </cell>
          <cell r="BF26200">
            <v>4</v>
          </cell>
          <cell r="BG26200">
            <v>4</v>
          </cell>
          <cell r="BH26200">
            <v>0</v>
          </cell>
          <cell r="BI26200">
            <v>528</v>
          </cell>
          <cell r="BK26200">
            <v>460.46511627906978</v>
          </cell>
          <cell r="BL26200">
            <v>0</v>
          </cell>
        </row>
        <row r="26201">
          <cell r="A26201">
            <v>2323</v>
          </cell>
          <cell r="B26201" t="str">
            <v>Solution G</v>
          </cell>
          <cell r="C26201" t="str">
            <v>M405</v>
          </cell>
          <cell r="D26201">
            <v>6</v>
          </cell>
          <cell r="M26201">
            <v>1.288656195462479E-2</v>
          </cell>
          <cell r="R26201">
            <v>0.26580821917808217</v>
          </cell>
          <cell r="BC26201">
            <v>2736.8519414165285</v>
          </cell>
          <cell r="BD26201">
            <v>0</v>
          </cell>
          <cell r="BF26201">
            <v>4</v>
          </cell>
          <cell r="BG26201">
            <v>4</v>
          </cell>
          <cell r="BH26201">
            <v>0</v>
          </cell>
          <cell r="BI26201">
            <v>528</v>
          </cell>
          <cell r="BK26201">
            <v>174.44933920704847</v>
          </cell>
          <cell r="BL26201">
            <v>0</v>
          </cell>
        </row>
        <row r="26202">
          <cell r="A26202">
            <v>2323</v>
          </cell>
          <cell r="B26202" t="str">
            <v>Solution H</v>
          </cell>
          <cell r="C26202" t="str">
            <v>M406</v>
          </cell>
          <cell r="D26202">
            <v>7</v>
          </cell>
          <cell r="M26202">
            <v>1.288656195462479E-2</v>
          </cell>
          <cell r="R26202">
            <v>0.26580821917808217</v>
          </cell>
          <cell r="BC26202">
            <v>0</v>
          </cell>
          <cell r="BD26202">
            <v>8538.9780572195687</v>
          </cell>
          <cell r="BF26202">
            <v>4</v>
          </cell>
          <cell r="BG26202">
            <v>4</v>
          </cell>
          <cell r="BH26202">
            <v>0</v>
          </cell>
          <cell r="BI26202">
            <v>528</v>
          </cell>
          <cell r="BK26202">
            <v>0</v>
          </cell>
          <cell r="BL26202">
            <v>396</v>
          </cell>
        </row>
        <row r="26203">
          <cell r="A26203">
            <v>2323</v>
          </cell>
          <cell r="B26203" t="str">
            <v>Solution I</v>
          </cell>
          <cell r="C26203" t="str">
            <v>M407</v>
          </cell>
          <cell r="D26203">
            <v>8</v>
          </cell>
          <cell r="M26203">
            <v>1.288656195462479E-2</v>
          </cell>
          <cell r="R26203">
            <v>0.26580821917808217</v>
          </cell>
          <cell r="BC26203">
            <v>0</v>
          </cell>
          <cell r="BD26203">
            <v>13136.889318799336</v>
          </cell>
          <cell r="BF26203">
            <v>4</v>
          </cell>
          <cell r="BG26203">
            <v>4</v>
          </cell>
          <cell r="BH26203">
            <v>0</v>
          </cell>
          <cell r="BI26203">
            <v>528</v>
          </cell>
          <cell r="BK26203">
            <v>0</v>
          </cell>
          <cell r="BL26203">
            <v>609.23076923076917</v>
          </cell>
        </row>
        <row r="26204">
          <cell r="A26204">
            <v>2323</v>
          </cell>
          <cell r="B26204" t="str">
            <v>Solution J</v>
          </cell>
          <cell r="C26204" t="str">
            <v>M408</v>
          </cell>
          <cell r="D26204">
            <v>9</v>
          </cell>
          <cell r="M26204">
            <v>1.288656195462479E-2</v>
          </cell>
          <cell r="R26204">
            <v>0.26580821917808217</v>
          </cell>
          <cell r="BC26204">
            <v>3761.6643423874752</v>
          </cell>
          <cell r="BD26204">
            <v>0</v>
          </cell>
          <cell r="BF26204">
            <v>4</v>
          </cell>
          <cell r="BG26204">
            <v>4</v>
          </cell>
          <cell r="BH26204">
            <v>0</v>
          </cell>
          <cell r="BI26204">
            <v>528</v>
          </cell>
          <cell r="BK26204">
            <v>174.44933920704847</v>
          </cell>
          <cell r="BL26204">
            <v>0</v>
          </cell>
        </row>
        <row r="26205">
          <cell r="A26205">
            <v>2323</v>
          </cell>
          <cell r="B26205" t="str">
            <v>BAU</v>
          </cell>
          <cell r="C26205" t="str">
            <v>M472</v>
          </cell>
          <cell r="D26205">
            <v>73</v>
          </cell>
          <cell r="M26205">
            <v>1.288656195462479E-2</v>
          </cell>
          <cell r="R26205">
            <v>0.26580821917808217</v>
          </cell>
          <cell r="BC26205">
            <v>0</v>
          </cell>
          <cell r="BD26205">
            <v>9929.044252580894</v>
          </cell>
          <cell r="BF26205">
            <v>4</v>
          </cell>
          <cell r="BG26205">
            <v>4</v>
          </cell>
          <cell r="BH26205">
            <v>0</v>
          </cell>
          <cell r="BI26205">
            <v>528</v>
          </cell>
          <cell r="BK26205">
            <v>0</v>
          </cell>
          <cell r="BL26205">
            <v>528</v>
          </cell>
        </row>
        <row r="26206">
          <cell r="A26206">
            <v>2323</v>
          </cell>
          <cell r="B26206" t="str">
            <v>Solution A</v>
          </cell>
          <cell r="C26206" t="str">
            <v>M473</v>
          </cell>
          <cell r="D26206">
            <v>74</v>
          </cell>
          <cell r="M26206">
            <v>1.288656195462479E-2</v>
          </cell>
          <cell r="R26206">
            <v>0.26580821917808217</v>
          </cell>
          <cell r="BC26206">
            <v>0</v>
          </cell>
          <cell r="BD26206">
            <v>9929.044252580894</v>
          </cell>
          <cell r="BF26206">
            <v>4</v>
          </cell>
          <cell r="BG26206">
            <v>4</v>
          </cell>
          <cell r="BH26206">
            <v>0</v>
          </cell>
          <cell r="BI26206">
            <v>528</v>
          </cell>
          <cell r="BK26206">
            <v>0</v>
          </cell>
          <cell r="BL26206">
            <v>460.46511627906978</v>
          </cell>
        </row>
        <row r="26207">
          <cell r="A26207">
            <v>2323</v>
          </cell>
          <cell r="B26207" t="str">
            <v>Solution B</v>
          </cell>
          <cell r="C26207" t="str">
            <v>M474</v>
          </cell>
          <cell r="D26207">
            <v>75</v>
          </cell>
          <cell r="M26207">
            <v>1.288656195462479E-2</v>
          </cell>
          <cell r="R26207">
            <v>0.26580821917808217</v>
          </cell>
          <cell r="BC26207">
            <v>3017.3067339998474</v>
          </cell>
          <cell r="BD26207">
            <v>0</v>
          </cell>
          <cell r="BF26207">
            <v>4</v>
          </cell>
          <cell r="BG26207">
            <v>4</v>
          </cell>
          <cell r="BH26207">
            <v>0</v>
          </cell>
          <cell r="BI26207">
            <v>528</v>
          </cell>
          <cell r="BK26207">
            <v>174.44933920704847</v>
          </cell>
          <cell r="BL26207">
            <v>0</v>
          </cell>
        </row>
        <row r="26208">
          <cell r="A26208">
            <v>2323</v>
          </cell>
          <cell r="B26208" t="str">
            <v>Solution C</v>
          </cell>
          <cell r="C26208" t="str">
            <v>M475</v>
          </cell>
          <cell r="D26208">
            <v>76</v>
          </cell>
          <cell r="M26208">
            <v>1.288656195462479E-2</v>
          </cell>
          <cell r="R26208">
            <v>0</v>
          </cell>
          <cell r="BC26208">
            <v>8538.9780572195687</v>
          </cell>
          <cell r="BD26208">
            <v>0</v>
          </cell>
          <cell r="BF26208">
            <v>4</v>
          </cell>
          <cell r="BG26208">
            <v>4</v>
          </cell>
          <cell r="BH26208">
            <v>0</v>
          </cell>
          <cell r="BI26208">
            <v>528</v>
          </cell>
          <cell r="BK26208">
            <v>396</v>
          </cell>
          <cell r="BL26208">
            <v>0</v>
          </cell>
        </row>
        <row r="26209">
          <cell r="A26209">
            <v>2323</v>
          </cell>
          <cell r="B26209" t="str">
            <v>Solution E</v>
          </cell>
          <cell r="C26209" t="str">
            <v>M476</v>
          </cell>
          <cell r="D26209">
            <v>77</v>
          </cell>
          <cell r="M26209">
            <v>1.288656195462479E-2</v>
          </cell>
          <cell r="R26209">
            <v>0.26580821917808217</v>
          </cell>
          <cell r="BC26209">
            <v>1508.6533669999237</v>
          </cell>
          <cell r="BD26209">
            <v>4964.522126290447</v>
          </cell>
          <cell r="BF26209">
            <v>4</v>
          </cell>
          <cell r="BG26209">
            <v>4</v>
          </cell>
          <cell r="BH26209">
            <v>0</v>
          </cell>
          <cell r="BI26209">
            <v>528</v>
          </cell>
          <cell r="BK26209">
            <v>460.46511627906978</v>
          </cell>
          <cell r="BL26209">
            <v>0</v>
          </cell>
        </row>
        <row r="26210">
          <cell r="A26210">
            <v>2323</v>
          </cell>
          <cell r="B26210" t="str">
            <v>Solution G</v>
          </cell>
          <cell r="C26210" t="str">
            <v>M477</v>
          </cell>
          <cell r="D26210">
            <v>78</v>
          </cell>
          <cell r="M26210">
            <v>1.288656195462479E-2</v>
          </cell>
          <cell r="R26210">
            <v>0.26580821917808217</v>
          </cell>
          <cell r="BC26210">
            <v>2736.8519414165285</v>
          </cell>
          <cell r="BD26210">
            <v>0</v>
          </cell>
          <cell r="BF26210">
            <v>4</v>
          </cell>
          <cell r="BG26210">
            <v>4</v>
          </cell>
          <cell r="BH26210">
            <v>0</v>
          </cell>
          <cell r="BI26210">
            <v>528</v>
          </cell>
          <cell r="BK26210">
            <v>174.44933920704847</v>
          </cell>
          <cell r="BL26210">
            <v>0</v>
          </cell>
        </row>
        <row r="26211">
          <cell r="A26211">
            <v>2323</v>
          </cell>
          <cell r="B26211" t="str">
            <v>Solution H</v>
          </cell>
          <cell r="C26211" t="str">
            <v>M478</v>
          </cell>
          <cell r="D26211">
            <v>79</v>
          </cell>
          <cell r="M26211">
            <v>1.288656195462479E-2</v>
          </cell>
          <cell r="R26211">
            <v>0.26580821917808217</v>
          </cell>
          <cell r="BC26211">
            <v>0</v>
          </cell>
          <cell r="BD26211">
            <v>8538.9780572195687</v>
          </cell>
          <cell r="BF26211">
            <v>4</v>
          </cell>
          <cell r="BG26211">
            <v>4</v>
          </cell>
          <cell r="BH26211">
            <v>0</v>
          </cell>
          <cell r="BI26211">
            <v>528</v>
          </cell>
          <cell r="BK26211">
            <v>0</v>
          </cell>
          <cell r="BL26211">
            <v>396</v>
          </cell>
        </row>
        <row r="26212">
          <cell r="A26212">
            <v>2323</v>
          </cell>
          <cell r="B26212" t="str">
            <v>Solution I</v>
          </cell>
          <cell r="C26212" t="str">
            <v>M479</v>
          </cell>
          <cell r="D26212">
            <v>80</v>
          </cell>
          <cell r="M26212">
            <v>1.288656195462479E-2</v>
          </cell>
          <cell r="R26212">
            <v>0.26580821917808217</v>
          </cell>
          <cell r="BC26212">
            <v>0</v>
          </cell>
          <cell r="BD26212">
            <v>13136.889318799336</v>
          </cell>
          <cell r="BF26212">
            <v>4</v>
          </cell>
          <cell r="BG26212">
            <v>4</v>
          </cell>
          <cell r="BH26212">
            <v>0</v>
          </cell>
          <cell r="BI26212">
            <v>528</v>
          </cell>
          <cell r="BK26212">
            <v>0</v>
          </cell>
          <cell r="BL26212">
            <v>609.23076923076917</v>
          </cell>
        </row>
        <row r="26213">
          <cell r="A26213">
            <v>2323</v>
          </cell>
          <cell r="B26213" t="str">
            <v>Solution J</v>
          </cell>
          <cell r="C26213" t="str">
            <v>M480</v>
          </cell>
          <cell r="D26213">
            <v>81</v>
          </cell>
          <cell r="M26213">
            <v>1.288656195462479E-2</v>
          </cell>
          <cell r="R26213">
            <v>0.26580821917808217</v>
          </cell>
          <cell r="BC26213">
            <v>3761.6643423874752</v>
          </cell>
          <cell r="BD26213">
            <v>0</v>
          </cell>
          <cell r="BF26213">
            <v>4</v>
          </cell>
          <cell r="BG26213">
            <v>4</v>
          </cell>
          <cell r="BH26213">
            <v>0</v>
          </cell>
          <cell r="BI26213">
            <v>528</v>
          </cell>
          <cell r="BK26213">
            <v>174.44933920704847</v>
          </cell>
          <cell r="BL26213">
            <v>0</v>
          </cell>
        </row>
        <row r="26214">
          <cell r="A26214">
            <v>2324</v>
          </cell>
          <cell r="B26214" t="str">
            <v>BAU</v>
          </cell>
          <cell r="C26214" t="str">
            <v>M441</v>
          </cell>
          <cell r="D26214">
            <v>42</v>
          </cell>
          <cell r="E26214" t="str">
            <v>C006</v>
          </cell>
          <cell r="G26214">
            <v>6</v>
          </cell>
          <cell r="M26214">
            <v>12.024196666666667</v>
          </cell>
          <cell r="R26214">
            <v>0</v>
          </cell>
          <cell r="BC26214">
            <v>5698.2668882639946</v>
          </cell>
          <cell r="BD26214">
            <v>0</v>
          </cell>
          <cell r="BF26214">
            <v>4349</v>
          </cell>
          <cell r="BG26214">
            <v>3727.7142857142858</v>
          </cell>
          <cell r="BH26214">
            <v>69</v>
          </cell>
          <cell r="BI26214">
            <v>0</v>
          </cell>
          <cell r="BK26214">
            <v>69</v>
          </cell>
          <cell r="BL26214">
            <v>0</v>
          </cell>
        </row>
        <row r="26215">
          <cell r="A26215">
            <v>2324</v>
          </cell>
          <cell r="B26215" t="str">
            <v>Solution D</v>
          </cell>
          <cell r="C26215" t="str">
            <v>M442</v>
          </cell>
          <cell r="D26215">
            <v>43</v>
          </cell>
          <cell r="E26215" t="str">
            <v>C006</v>
          </cell>
          <cell r="G26215">
            <v>6</v>
          </cell>
          <cell r="M26215">
            <v>12.024196666666667</v>
          </cell>
          <cell r="R26215">
            <v>0</v>
          </cell>
          <cell r="BC26215">
            <v>2013.521868644521</v>
          </cell>
          <cell r="BD26215">
            <v>0</v>
          </cell>
          <cell r="BF26215">
            <v>4349</v>
          </cell>
          <cell r="BG26215">
            <v>3727.7142857142858</v>
          </cell>
          <cell r="BH26215">
            <v>69</v>
          </cell>
          <cell r="BI26215">
            <v>0</v>
          </cell>
          <cell r="BK26215">
            <v>69</v>
          </cell>
          <cell r="BL26215">
            <v>0</v>
          </cell>
        </row>
        <row r="26216">
          <cell r="A26216">
            <v>2324</v>
          </cell>
          <cell r="B26216" t="str">
            <v>BAU</v>
          </cell>
          <cell r="C26216" t="str">
            <v>M513</v>
          </cell>
          <cell r="D26216">
            <v>114</v>
          </cell>
          <cell r="E26216" t="str">
            <v>C007</v>
          </cell>
          <cell r="G26216">
            <v>7</v>
          </cell>
          <cell r="M26216">
            <v>12.024196666666667</v>
          </cell>
          <cell r="R26216">
            <v>0</v>
          </cell>
          <cell r="BC26216">
            <v>5698.2668882639946</v>
          </cell>
          <cell r="BD26216">
            <v>0</v>
          </cell>
          <cell r="BF26216">
            <v>4349</v>
          </cell>
          <cell r="BG26216">
            <v>3727.7142857142858</v>
          </cell>
          <cell r="BH26216">
            <v>69</v>
          </cell>
          <cell r="BI26216">
            <v>0</v>
          </cell>
          <cell r="BK26216">
            <v>69</v>
          </cell>
          <cell r="BL26216">
            <v>0</v>
          </cell>
        </row>
        <row r="26217">
          <cell r="A26217">
            <v>2324</v>
          </cell>
          <cell r="B26217" t="str">
            <v>Solution D</v>
          </cell>
          <cell r="C26217" t="str">
            <v>M514</v>
          </cell>
          <cell r="D26217">
            <v>115</v>
          </cell>
          <cell r="E26217" t="str">
            <v>C008</v>
          </cell>
          <cell r="G26217">
            <v>8</v>
          </cell>
          <cell r="M26217">
            <v>12.024196666666667</v>
          </cell>
          <cell r="R26217">
            <v>0</v>
          </cell>
          <cell r="BC26217">
            <v>2013.521868644521</v>
          </cell>
          <cell r="BD26217">
            <v>0</v>
          </cell>
          <cell r="BF26217">
            <v>4349</v>
          </cell>
          <cell r="BG26217">
            <v>3727.7142857142858</v>
          </cell>
          <cell r="BH26217">
            <v>69</v>
          </cell>
          <cell r="BI26217">
            <v>0</v>
          </cell>
          <cell r="BK26217">
            <v>69</v>
          </cell>
          <cell r="BL26217">
            <v>0</v>
          </cell>
        </row>
        <row r="26218">
          <cell r="A26218">
            <v>2325</v>
          </cell>
          <cell r="B26218" t="str">
            <v>BAU</v>
          </cell>
          <cell r="C26218" t="str">
            <v>M400</v>
          </cell>
          <cell r="D26218">
            <v>1</v>
          </cell>
          <cell r="M26218">
            <v>0</v>
          </cell>
          <cell r="R26218">
            <v>0.16260616438356162</v>
          </cell>
          <cell r="BC26218">
            <v>0</v>
          </cell>
          <cell r="BD26218">
            <v>14044.520930232557</v>
          </cell>
          <cell r="BF26218">
            <v>0</v>
          </cell>
          <cell r="BG26218">
            <v>0</v>
          </cell>
          <cell r="BH26218">
            <v>0</v>
          </cell>
          <cell r="BI26218">
            <v>323</v>
          </cell>
          <cell r="BK26218">
            <v>0</v>
          </cell>
          <cell r="BL26218">
            <v>323</v>
          </cell>
        </row>
        <row r="26219">
          <cell r="A26219">
            <v>2325</v>
          </cell>
          <cell r="B26219" t="str">
            <v>Solution A</v>
          </cell>
          <cell r="C26219" t="str">
            <v>M401</v>
          </cell>
          <cell r="D26219">
            <v>2</v>
          </cell>
          <cell r="M26219">
            <v>0</v>
          </cell>
          <cell r="R26219">
            <v>0.16260616438356162</v>
          </cell>
          <cell r="BC26219">
            <v>0</v>
          </cell>
          <cell r="BD26219">
            <v>14044.520930232557</v>
          </cell>
          <cell r="BF26219">
            <v>0</v>
          </cell>
          <cell r="BG26219">
            <v>0</v>
          </cell>
          <cell r="BH26219">
            <v>0</v>
          </cell>
          <cell r="BI26219">
            <v>323</v>
          </cell>
          <cell r="BK26219">
            <v>0</v>
          </cell>
          <cell r="BL26219">
            <v>281.68604651162792</v>
          </cell>
        </row>
        <row r="26220">
          <cell r="A26220">
            <v>2325</v>
          </cell>
          <cell r="B26220" t="str">
            <v>Solution B</v>
          </cell>
          <cell r="C26220" t="str">
            <v>M402</v>
          </cell>
          <cell r="D26220">
            <v>3</v>
          </cell>
          <cell r="M26220">
            <v>0</v>
          </cell>
          <cell r="R26220">
            <v>0.16260616438356162</v>
          </cell>
          <cell r="BC26220">
            <v>4267.94628975265</v>
          </cell>
          <cell r="BD26220">
            <v>0</v>
          </cell>
          <cell r="BF26220">
            <v>0</v>
          </cell>
          <cell r="BG26220">
            <v>0</v>
          </cell>
          <cell r="BH26220">
            <v>0</v>
          </cell>
          <cell r="BI26220">
            <v>323</v>
          </cell>
          <cell r="BK26220">
            <v>106.71806167400881</v>
          </cell>
          <cell r="BL26220">
            <v>0</v>
          </cell>
        </row>
        <row r="26221">
          <cell r="A26221">
            <v>2325</v>
          </cell>
          <cell r="B26221" t="str">
            <v>Solution C</v>
          </cell>
          <cell r="C26221" t="str">
            <v>M403</v>
          </cell>
          <cell r="D26221">
            <v>4</v>
          </cell>
          <cell r="M26221">
            <v>0</v>
          </cell>
          <cell r="R26221">
            <v>0</v>
          </cell>
          <cell r="BC26221">
            <v>12078.287999999999</v>
          </cell>
          <cell r="BD26221">
            <v>0</v>
          </cell>
          <cell r="BF26221">
            <v>0</v>
          </cell>
          <cell r="BG26221">
            <v>0</v>
          </cell>
          <cell r="BH26221">
            <v>0</v>
          </cell>
          <cell r="BI26221">
            <v>323</v>
          </cell>
          <cell r="BK26221">
            <v>242.25</v>
          </cell>
          <cell r="BL26221">
            <v>0</v>
          </cell>
        </row>
        <row r="26222">
          <cell r="A26222">
            <v>2325</v>
          </cell>
          <cell r="B26222" t="str">
            <v>Solution E</v>
          </cell>
          <cell r="C26222" t="str">
            <v>M404</v>
          </cell>
          <cell r="D26222">
            <v>5</v>
          </cell>
          <cell r="M26222">
            <v>0</v>
          </cell>
          <cell r="R26222">
            <v>0.16260616438356162</v>
          </cell>
          <cell r="BC26222">
            <v>2133.973144876325</v>
          </cell>
          <cell r="BD26222">
            <v>7022.2604651162783</v>
          </cell>
          <cell r="BF26222">
            <v>0</v>
          </cell>
          <cell r="BG26222">
            <v>0</v>
          </cell>
          <cell r="BH26222">
            <v>0</v>
          </cell>
          <cell r="BI26222">
            <v>323</v>
          </cell>
          <cell r="BK26222">
            <v>281.68604651162792</v>
          </cell>
          <cell r="BL26222">
            <v>0</v>
          </cell>
        </row>
        <row r="26223">
          <cell r="A26223">
            <v>2325</v>
          </cell>
          <cell r="B26223" t="str">
            <v>Solution G</v>
          </cell>
          <cell r="C26223" t="str">
            <v>M405</v>
          </cell>
          <cell r="D26223">
            <v>6</v>
          </cell>
          <cell r="M26223">
            <v>0</v>
          </cell>
          <cell r="R26223">
            <v>0.16260616438356162</v>
          </cell>
          <cell r="BC26223">
            <v>3871.2461538461534</v>
          </cell>
          <cell r="BD26223">
            <v>0</v>
          </cell>
          <cell r="BF26223">
            <v>0</v>
          </cell>
          <cell r="BG26223">
            <v>0</v>
          </cell>
          <cell r="BH26223">
            <v>0</v>
          </cell>
          <cell r="BI26223">
            <v>323</v>
          </cell>
          <cell r="BK26223">
            <v>106.71806167400881</v>
          </cell>
          <cell r="BL26223">
            <v>0</v>
          </cell>
        </row>
        <row r="26224">
          <cell r="A26224">
            <v>2325</v>
          </cell>
          <cell r="B26224" t="str">
            <v>Solution H</v>
          </cell>
          <cell r="C26224" t="str">
            <v>M406</v>
          </cell>
          <cell r="D26224">
            <v>7</v>
          </cell>
          <cell r="M26224">
            <v>0</v>
          </cell>
          <cell r="R26224">
            <v>0.16260616438356162</v>
          </cell>
          <cell r="BC26224">
            <v>0</v>
          </cell>
          <cell r="BD26224">
            <v>12078.287999999999</v>
          </cell>
          <cell r="BF26224">
            <v>0</v>
          </cell>
          <cell r="BG26224">
            <v>0</v>
          </cell>
          <cell r="BH26224">
            <v>0</v>
          </cell>
          <cell r="BI26224">
            <v>323</v>
          </cell>
          <cell r="BK26224">
            <v>0</v>
          </cell>
          <cell r="BL26224">
            <v>242.25</v>
          </cell>
        </row>
        <row r="26225">
          <cell r="A26225">
            <v>2325</v>
          </cell>
          <cell r="B26225" t="str">
            <v>Solution I</v>
          </cell>
          <cell r="C26225" t="str">
            <v>M407</v>
          </cell>
          <cell r="D26225">
            <v>8</v>
          </cell>
          <cell r="M26225">
            <v>0</v>
          </cell>
          <cell r="R26225">
            <v>0.16260616438356162</v>
          </cell>
          <cell r="BC26225">
            <v>0</v>
          </cell>
          <cell r="BD26225">
            <v>18581.981538461536</v>
          </cell>
          <cell r="BF26225">
            <v>0</v>
          </cell>
          <cell r="BG26225">
            <v>0</v>
          </cell>
          <cell r="BH26225">
            <v>0</v>
          </cell>
          <cell r="BI26225">
            <v>323</v>
          </cell>
          <cell r="BK26225">
            <v>0</v>
          </cell>
          <cell r="BL26225">
            <v>372.69230769230768</v>
          </cell>
        </row>
        <row r="26226">
          <cell r="A26226">
            <v>2325</v>
          </cell>
          <cell r="B26226" t="str">
            <v>Solution J</v>
          </cell>
          <cell r="C26226" t="str">
            <v>M408</v>
          </cell>
          <cell r="D26226">
            <v>9</v>
          </cell>
          <cell r="M26226">
            <v>0</v>
          </cell>
          <cell r="R26226">
            <v>0.16260616438356162</v>
          </cell>
          <cell r="BC26226">
            <v>5320.8317180616732</v>
          </cell>
          <cell r="BD26226">
            <v>0</v>
          </cell>
          <cell r="BF26226">
            <v>0</v>
          </cell>
          <cell r="BG26226">
            <v>0</v>
          </cell>
          <cell r="BH26226">
            <v>0</v>
          </cell>
          <cell r="BI26226">
            <v>323</v>
          </cell>
          <cell r="BK26226">
            <v>106.71806167400881</v>
          </cell>
          <cell r="BL26226">
            <v>0</v>
          </cell>
        </row>
        <row r="26227">
          <cell r="A26227">
            <v>2325</v>
          </cell>
          <cell r="B26227" t="str">
            <v>BAU</v>
          </cell>
          <cell r="C26227" t="str">
            <v>M472</v>
          </cell>
          <cell r="D26227">
            <v>73</v>
          </cell>
          <cell r="M26227">
            <v>0</v>
          </cell>
          <cell r="R26227">
            <v>0.16260616438356162</v>
          </cell>
          <cell r="BC26227">
            <v>0</v>
          </cell>
          <cell r="BD26227">
            <v>14044.520930232557</v>
          </cell>
          <cell r="BF26227">
            <v>0</v>
          </cell>
          <cell r="BG26227">
            <v>0</v>
          </cell>
          <cell r="BH26227">
            <v>0</v>
          </cell>
          <cell r="BI26227">
            <v>323</v>
          </cell>
          <cell r="BK26227">
            <v>0</v>
          </cell>
          <cell r="BL26227">
            <v>323</v>
          </cell>
        </row>
        <row r="26228">
          <cell r="A26228">
            <v>2325</v>
          </cell>
          <cell r="B26228" t="str">
            <v>Solution A</v>
          </cell>
          <cell r="C26228" t="str">
            <v>M473</v>
          </cell>
          <cell r="D26228">
            <v>74</v>
          </cell>
          <cell r="M26228">
            <v>0</v>
          </cell>
          <cell r="R26228">
            <v>0.16260616438356162</v>
          </cell>
          <cell r="BC26228">
            <v>0</v>
          </cell>
          <cell r="BD26228">
            <v>14044.520930232557</v>
          </cell>
          <cell r="BF26228">
            <v>0</v>
          </cell>
          <cell r="BG26228">
            <v>0</v>
          </cell>
          <cell r="BH26228">
            <v>0</v>
          </cell>
          <cell r="BI26228">
            <v>323</v>
          </cell>
          <cell r="BK26228">
            <v>0</v>
          </cell>
          <cell r="BL26228">
            <v>281.68604651162792</v>
          </cell>
        </row>
        <row r="26229">
          <cell r="A26229">
            <v>2325</v>
          </cell>
          <cell r="B26229" t="str">
            <v>Solution B</v>
          </cell>
          <cell r="C26229" t="str">
            <v>M474</v>
          </cell>
          <cell r="D26229">
            <v>75</v>
          </cell>
          <cell r="M26229">
            <v>0</v>
          </cell>
          <cell r="R26229">
            <v>0.16260616438356162</v>
          </cell>
          <cell r="BC26229">
            <v>4267.94628975265</v>
          </cell>
          <cell r="BD26229">
            <v>0</v>
          </cell>
          <cell r="BF26229">
            <v>0</v>
          </cell>
          <cell r="BG26229">
            <v>0</v>
          </cell>
          <cell r="BH26229">
            <v>0</v>
          </cell>
          <cell r="BI26229">
            <v>323</v>
          </cell>
          <cell r="BK26229">
            <v>106.71806167400881</v>
          </cell>
          <cell r="BL26229">
            <v>0</v>
          </cell>
        </row>
        <row r="26230">
          <cell r="A26230">
            <v>2325</v>
          </cell>
          <cell r="B26230" t="str">
            <v>Solution C</v>
          </cell>
          <cell r="C26230" t="str">
            <v>M475</v>
          </cell>
          <cell r="D26230">
            <v>76</v>
          </cell>
          <cell r="M26230">
            <v>0</v>
          </cell>
          <cell r="R26230">
            <v>0</v>
          </cell>
          <cell r="BC26230">
            <v>12078.287999999999</v>
          </cell>
          <cell r="BD26230">
            <v>0</v>
          </cell>
          <cell r="BF26230">
            <v>0</v>
          </cell>
          <cell r="BG26230">
            <v>0</v>
          </cell>
          <cell r="BH26230">
            <v>0</v>
          </cell>
          <cell r="BI26230">
            <v>323</v>
          </cell>
          <cell r="BK26230">
            <v>242.25</v>
          </cell>
          <cell r="BL26230">
            <v>0</v>
          </cell>
        </row>
        <row r="26231">
          <cell r="A26231">
            <v>2325</v>
          </cell>
          <cell r="B26231" t="str">
            <v>Solution E</v>
          </cell>
          <cell r="C26231" t="str">
            <v>M476</v>
          </cell>
          <cell r="D26231">
            <v>77</v>
          </cell>
          <cell r="M26231">
            <v>0</v>
          </cell>
          <cell r="R26231">
            <v>0.16260616438356162</v>
          </cell>
          <cell r="BC26231">
            <v>2133.973144876325</v>
          </cell>
          <cell r="BD26231">
            <v>7022.2604651162783</v>
          </cell>
          <cell r="BF26231">
            <v>0</v>
          </cell>
          <cell r="BG26231">
            <v>0</v>
          </cell>
          <cell r="BH26231">
            <v>0</v>
          </cell>
          <cell r="BI26231">
            <v>323</v>
          </cell>
          <cell r="BK26231">
            <v>281.68604651162792</v>
          </cell>
          <cell r="BL26231">
            <v>0</v>
          </cell>
        </row>
        <row r="26232">
          <cell r="A26232">
            <v>2325</v>
          </cell>
          <cell r="B26232" t="str">
            <v>Solution G</v>
          </cell>
          <cell r="C26232" t="str">
            <v>M477</v>
          </cell>
          <cell r="D26232">
            <v>78</v>
          </cell>
          <cell r="M26232">
            <v>0</v>
          </cell>
          <cell r="R26232">
            <v>0.16260616438356162</v>
          </cell>
          <cell r="BC26232">
            <v>3871.2461538461534</v>
          </cell>
          <cell r="BD26232">
            <v>0</v>
          </cell>
          <cell r="BF26232">
            <v>0</v>
          </cell>
          <cell r="BG26232">
            <v>0</v>
          </cell>
          <cell r="BH26232">
            <v>0</v>
          </cell>
          <cell r="BI26232">
            <v>323</v>
          </cell>
          <cell r="BK26232">
            <v>106.71806167400881</v>
          </cell>
          <cell r="BL26232">
            <v>0</v>
          </cell>
        </row>
        <row r="26233">
          <cell r="A26233">
            <v>2325</v>
          </cell>
          <cell r="B26233" t="str">
            <v>Solution H</v>
          </cell>
          <cell r="C26233" t="str">
            <v>M478</v>
          </cell>
          <cell r="D26233">
            <v>79</v>
          </cell>
          <cell r="M26233">
            <v>0</v>
          </cell>
          <cell r="R26233">
            <v>0.16260616438356162</v>
          </cell>
          <cell r="BC26233">
            <v>0</v>
          </cell>
          <cell r="BD26233">
            <v>12078.287999999999</v>
          </cell>
          <cell r="BF26233">
            <v>0</v>
          </cell>
          <cell r="BG26233">
            <v>0</v>
          </cell>
          <cell r="BH26233">
            <v>0</v>
          </cell>
          <cell r="BI26233">
            <v>323</v>
          </cell>
          <cell r="BK26233">
            <v>0</v>
          </cell>
          <cell r="BL26233">
            <v>242.25</v>
          </cell>
        </row>
        <row r="26234">
          <cell r="A26234">
            <v>2325</v>
          </cell>
          <cell r="B26234" t="str">
            <v>Solution I</v>
          </cell>
          <cell r="C26234" t="str">
            <v>M479</v>
          </cell>
          <cell r="D26234">
            <v>80</v>
          </cell>
          <cell r="M26234">
            <v>0</v>
          </cell>
          <cell r="R26234">
            <v>0.16260616438356162</v>
          </cell>
          <cell r="BC26234">
            <v>0</v>
          </cell>
          <cell r="BD26234">
            <v>18581.981538461536</v>
          </cell>
          <cell r="BF26234">
            <v>0</v>
          </cell>
          <cell r="BG26234">
            <v>0</v>
          </cell>
          <cell r="BH26234">
            <v>0</v>
          </cell>
          <cell r="BI26234">
            <v>323</v>
          </cell>
          <cell r="BK26234">
            <v>0</v>
          </cell>
          <cell r="BL26234">
            <v>372.69230769230768</v>
          </cell>
        </row>
        <row r="26235">
          <cell r="A26235">
            <v>2325</v>
          </cell>
          <cell r="B26235" t="str">
            <v>Solution J</v>
          </cell>
          <cell r="C26235" t="str">
            <v>M480</v>
          </cell>
          <cell r="D26235">
            <v>81</v>
          </cell>
          <cell r="M26235">
            <v>0</v>
          </cell>
          <cell r="R26235">
            <v>0.16260616438356162</v>
          </cell>
          <cell r="BC26235">
            <v>5320.8317180616732</v>
          </cell>
          <cell r="BD26235">
            <v>0</v>
          </cell>
          <cell r="BF26235">
            <v>0</v>
          </cell>
          <cell r="BG26235">
            <v>0</v>
          </cell>
          <cell r="BH26235">
            <v>0</v>
          </cell>
          <cell r="BI26235">
            <v>323</v>
          </cell>
          <cell r="BK26235">
            <v>106.71806167400881</v>
          </cell>
          <cell r="BL26235">
            <v>0</v>
          </cell>
        </row>
        <row r="26236">
          <cell r="A26236">
            <v>2326</v>
          </cell>
          <cell r="B26236" t="str">
            <v>BAU</v>
          </cell>
          <cell r="C26236" t="str">
            <v>M400</v>
          </cell>
          <cell r="D26236">
            <v>1</v>
          </cell>
          <cell r="M26236">
            <v>0.18785340314136129</v>
          </cell>
          <cell r="R26236">
            <v>0.50890839041095881</v>
          </cell>
          <cell r="BC26236">
            <v>0</v>
          </cell>
          <cell r="BD26236">
            <v>115921.8623224555</v>
          </cell>
          <cell r="BF26236">
            <v>52</v>
          </cell>
          <cell r="BG26236">
            <v>52</v>
          </cell>
          <cell r="BH26236">
            <v>354</v>
          </cell>
          <cell r="BI26236">
            <v>1415</v>
          </cell>
          <cell r="BK26236">
            <v>354</v>
          </cell>
          <cell r="BL26236">
            <v>1415</v>
          </cell>
        </row>
        <row r="26237">
          <cell r="A26237">
            <v>2326</v>
          </cell>
          <cell r="B26237" t="str">
            <v>Solution A</v>
          </cell>
          <cell r="C26237" t="str">
            <v>M401</v>
          </cell>
          <cell r="D26237">
            <v>2</v>
          </cell>
          <cell r="M26237">
            <v>0.18785340314136129</v>
          </cell>
          <cell r="R26237">
            <v>0.50890839041095881</v>
          </cell>
          <cell r="BC26237">
            <v>0</v>
          </cell>
          <cell r="BD26237">
            <v>115921.8623224555</v>
          </cell>
          <cell r="BF26237">
            <v>52</v>
          </cell>
          <cell r="BG26237">
            <v>52</v>
          </cell>
          <cell r="BH26237">
            <v>354</v>
          </cell>
          <cell r="BI26237">
            <v>1415</v>
          </cell>
          <cell r="BK26237">
            <v>354</v>
          </cell>
          <cell r="BL26237">
            <v>1234.0116279069769</v>
          </cell>
        </row>
        <row r="26238">
          <cell r="A26238">
            <v>2326</v>
          </cell>
          <cell r="B26238" t="str">
            <v>Solution B</v>
          </cell>
          <cell r="C26238" t="str">
            <v>M402</v>
          </cell>
          <cell r="D26238">
            <v>3</v>
          </cell>
          <cell r="M26238">
            <v>0.18785340314136129</v>
          </cell>
          <cell r="R26238">
            <v>0.50890839041095881</v>
          </cell>
          <cell r="BC26238">
            <v>35227.138373608381</v>
          </cell>
          <cell r="BD26238">
            <v>0</v>
          </cell>
          <cell r="BF26238">
            <v>52</v>
          </cell>
          <cell r="BG26238">
            <v>52</v>
          </cell>
          <cell r="BH26238">
            <v>354</v>
          </cell>
          <cell r="BI26238">
            <v>1415</v>
          </cell>
          <cell r="BK26238">
            <v>821.51101321585907</v>
          </cell>
          <cell r="BL26238">
            <v>0</v>
          </cell>
        </row>
        <row r="26239">
          <cell r="A26239">
            <v>2326</v>
          </cell>
          <cell r="B26239" t="str">
            <v>Solution C</v>
          </cell>
          <cell r="C26239" t="str">
            <v>M403</v>
          </cell>
          <cell r="D26239">
            <v>4</v>
          </cell>
          <cell r="M26239">
            <v>0.18785340314136129</v>
          </cell>
          <cell r="R26239">
            <v>0</v>
          </cell>
          <cell r="BC26239">
            <v>99692.801597311729</v>
          </cell>
          <cell r="BD26239">
            <v>0</v>
          </cell>
          <cell r="BF26239">
            <v>52</v>
          </cell>
          <cell r="BG26239">
            <v>52</v>
          </cell>
          <cell r="BH26239">
            <v>354</v>
          </cell>
          <cell r="BI26239">
            <v>1415</v>
          </cell>
          <cell r="BK26239">
            <v>1415.25</v>
          </cell>
          <cell r="BL26239">
            <v>0</v>
          </cell>
        </row>
        <row r="26240">
          <cell r="A26240">
            <v>2326</v>
          </cell>
          <cell r="B26240" t="str">
            <v>Solution E</v>
          </cell>
          <cell r="C26240" t="str">
            <v>M404</v>
          </cell>
          <cell r="D26240">
            <v>5</v>
          </cell>
          <cell r="M26240">
            <v>0.18785340314136129</v>
          </cell>
          <cell r="R26240">
            <v>0.50890839041095881</v>
          </cell>
          <cell r="BC26240">
            <v>17613.56918680419</v>
          </cell>
          <cell r="BD26240">
            <v>57960.931161227752</v>
          </cell>
          <cell r="BF26240">
            <v>52</v>
          </cell>
          <cell r="BG26240">
            <v>52</v>
          </cell>
          <cell r="BH26240">
            <v>354</v>
          </cell>
          <cell r="BI26240">
            <v>1415</v>
          </cell>
          <cell r="BK26240">
            <v>1588.0116279069769</v>
          </cell>
          <cell r="BL26240">
            <v>0</v>
          </cell>
        </row>
        <row r="26241">
          <cell r="A26241">
            <v>2326</v>
          </cell>
          <cell r="B26241" t="str">
            <v>Solution G</v>
          </cell>
          <cell r="C26241" t="str">
            <v>M405</v>
          </cell>
          <cell r="D26241">
            <v>6</v>
          </cell>
          <cell r="M26241">
            <v>0.18785340314136129</v>
          </cell>
          <cell r="R26241">
            <v>0.50890839041095881</v>
          </cell>
          <cell r="BC26241">
            <v>31952.821024779398</v>
          </cell>
          <cell r="BD26241">
            <v>0</v>
          </cell>
          <cell r="BF26241">
            <v>52</v>
          </cell>
          <cell r="BG26241">
            <v>52</v>
          </cell>
          <cell r="BH26241">
            <v>354</v>
          </cell>
          <cell r="BI26241">
            <v>1415</v>
          </cell>
          <cell r="BK26241">
            <v>821.51101321585907</v>
          </cell>
          <cell r="BL26241">
            <v>0</v>
          </cell>
        </row>
        <row r="26242">
          <cell r="A26242">
            <v>2326</v>
          </cell>
          <cell r="B26242" t="str">
            <v>Solution H</v>
          </cell>
          <cell r="C26242" t="str">
            <v>M406</v>
          </cell>
          <cell r="D26242">
            <v>7</v>
          </cell>
          <cell r="M26242">
            <v>0.18785340314136129</v>
          </cell>
          <cell r="R26242">
            <v>0.50890839041095881</v>
          </cell>
          <cell r="BC26242">
            <v>0</v>
          </cell>
          <cell r="BD26242">
            <v>99692.801597311729</v>
          </cell>
          <cell r="BF26242">
            <v>52</v>
          </cell>
          <cell r="BG26242">
            <v>52</v>
          </cell>
          <cell r="BH26242">
            <v>354</v>
          </cell>
          <cell r="BI26242">
            <v>1415</v>
          </cell>
          <cell r="BK26242">
            <v>354</v>
          </cell>
          <cell r="BL26242">
            <v>1061.25</v>
          </cell>
        </row>
        <row r="26243">
          <cell r="A26243">
            <v>2326</v>
          </cell>
          <cell r="B26243" t="str">
            <v>Solution I</v>
          </cell>
          <cell r="C26243" t="str">
            <v>M407</v>
          </cell>
          <cell r="D26243">
            <v>8</v>
          </cell>
          <cell r="M26243">
            <v>0.18785340314136129</v>
          </cell>
          <cell r="R26243">
            <v>0.50890839041095881</v>
          </cell>
          <cell r="BC26243">
            <v>0</v>
          </cell>
          <cell r="BD26243">
            <v>153373.54091894111</v>
          </cell>
          <cell r="BF26243">
            <v>52</v>
          </cell>
          <cell r="BG26243">
            <v>52</v>
          </cell>
          <cell r="BH26243">
            <v>354</v>
          </cell>
          <cell r="BI26243">
            <v>1415</v>
          </cell>
          <cell r="BK26243">
            <v>354</v>
          </cell>
          <cell r="BL26243">
            <v>1632.6923076923076</v>
          </cell>
        </row>
        <row r="26244">
          <cell r="A26244">
            <v>2326</v>
          </cell>
          <cell r="B26244" t="str">
            <v>Solution J</v>
          </cell>
          <cell r="C26244" t="str">
            <v>M408</v>
          </cell>
          <cell r="D26244">
            <v>9</v>
          </cell>
          <cell r="M26244">
            <v>0.18785340314136129</v>
          </cell>
          <cell r="R26244">
            <v>0.50890839041095881</v>
          </cell>
          <cell r="BC26244">
            <v>43917.533743309134</v>
          </cell>
          <cell r="BD26244">
            <v>0</v>
          </cell>
          <cell r="BF26244">
            <v>52</v>
          </cell>
          <cell r="BG26244">
            <v>52</v>
          </cell>
          <cell r="BH26244">
            <v>354</v>
          </cell>
          <cell r="BI26244">
            <v>1415</v>
          </cell>
          <cell r="BK26244">
            <v>821.51101321585907</v>
          </cell>
          <cell r="BL26244">
            <v>0</v>
          </cell>
        </row>
        <row r="26245">
          <cell r="A26245">
            <v>2326</v>
          </cell>
          <cell r="B26245" t="str">
            <v>BAU</v>
          </cell>
          <cell r="C26245" t="str">
            <v>M472</v>
          </cell>
          <cell r="D26245">
            <v>73</v>
          </cell>
          <cell r="M26245">
            <v>0.18785340314136129</v>
          </cell>
          <cell r="R26245">
            <v>0.50890839041095881</v>
          </cell>
          <cell r="BC26245">
            <v>0</v>
          </cell>
          <cell r="BD26245">
            <v>115921.8623224555</v>
          </cell>
          <cell r="BF26245">
            <v>52</v>
          </cell>
          <cell r="BG26245">
            <v>52</v>
          </cell>
          <cell r="BH26245">
            <v>354</v>
          </cell>
          <cell r="BI26245">
            <v>1415</v>
          </cell>
          <cell r="BK26245">
            <v>354</v>
          </cell>
          <cell r="BL26245">
            <v>1415</v>
          </cell>
        </row>
        <row r="26246">
          <cell r="A26246">
            <v>2326</v>
          </cell>
          <cell r="B26246" t="str">
            <v>Solution A</v>
          </cell>
          <cell r="C26246" t="str">
            <v>M473</v>
          </cell>
          <cell r="D26246">
            <v>74</v>
          </cell>
          <cell r="M26246">
            <v>0.18785340314136129</v>
          </cell>
          <cell r="R26246">
            <v>0.50890839041095881</v>
          </cell>
          <cell r="BC26246">
            <v>0</v>
          </cell>
          <cell r="BD26246">
            <v>115921.8623224555</v>
          </cell>
          <cell r="BF26246">
            <v>52</v>
          </cell>
          <cell r="BG26246">
            <v>52</v>
          </cell>
          <cell r="BH26246">
            <v>354</v>
          </cell>
          <cell r="BI26246">
            <v>1415</v>
          </cell>
          <cell r="BK26246">
            <v>354</v>
          </cell>
          <cell r="BL26246">
            <v>1234.0116279069769</v>
          </cell>
        </row>
        <row r="26247">
          <cell r="A26247">
            <v>2326</v>
          </cell>
          <cell r="B26247" t="str">
            <v>Solution B</v>
          </cell>
          <cell r="C26247" t="str">
            <v>M474</v>
          </cell>
          <cell r="D26247">
            <v>75</v>
          </cell>
          <cell r="M26247">
            <v>0.18785340314136129</v>
          </cell>
          <cell r="R26247">
            <v>0.50890839041095881</v>
          </cell>
          <cell r="BC26247">
            <v>35227.138373608381</v>
          </cell>
          <cell r="BD26247">
            <v>0</v>
          </cell>
          <cell r="BF26247">
            <v>52</v>
          </cell>
          <cell r="BG26247">
            <v>52</v>
          </cell>
          <cell r="BH26247">
            <v>354</v>
          </cell>
          <cell r="BI26247">
            <v>1415</v>
          </cell>
          <cell r="BK26247">
            <v>821.51101321585907</v>
          </cell>
          <cell r="BL26247">
            <v>0</v>
          </cell>
        </row>
        <row r="26248">
          <cell r="A26248">
            <v>2326</v>
          </cell>
          <cell r="B26248" t="str">
            <v>Solution C</v>
          </cell>
          <cell r="C26248" t="str">
            <v>M475</v>
          </cell>
          <cell r="D26248">
            <v>76</v>
          </cell>
          <cell r="M26248">
            <v>0.18785340314136129</v>
          </cell>
          <cell r="R26248">
            <v>0</v>
          </cell>
          <cell r="BC26248">
            <v>99692.801597311729</v>
          </cell>
          <cell r="BD26248">
            <v>0</v>
          </cell>
          <cell r="BF26248">
            <v>52</v>
          </cell>
          <cell r="BG26248">
            <v>52</v>
          </cell>
          <cell r="BH26248">
            <v>354</v>
          </cell>
          <cell r="BI26248">
            <v>1415</v>
          </cell>
          <cell r="BK26248">
            <v>1415.25</v>
          </cell>
          <cell r="BL26248">
            <v>0</v>
          </cell>
        </row>
        <row r="26249">
          <cell r="A26249">
            <v>2326</v>
          </cell>
          <cell r="B26249" t="str">
            <v>Solution E</v>
          </cell>
          <cell r="C26249" t="str">
            <v>M476</v>
          </cell>
          <cell r="D26249">
            <v>77</v>
          </cell>
          <cell r="M26249">
            <v>0.18785340314136129</v>
          </cell>
          <cell r="R26249">
            <v>0.50890839041095881</v>
          </cell>
          <cell r="BC26249">
            <v>17613.56918680419</v>
          </cell>
          <cell r="BD26249">
            <v>57960.931161227752</v>
          </cell>
          <cell r="BF26249">
            <v>52</v>
          </cell>
          <cell r="BG26249">
            <v>52</v>
          </cell>
          <cell r="BH26249">
            <v>354</v>
          </cell>
          <cell r="BI26249">
            <v>1415</v>
          </cell>
          <cell r="BK26249">
            <v>1588.0116279069769</v>
          </cell>
          <cell r="BL26249">
            <v>0</v>
          </cell>
        </row>
        <row r="26250">
          <cell r="A26250">
            <v>2326</v>
          </cell>
          <cell r="B26250" t="str">
            <v>Solution G</v>
          </cell>
          <cell r="C26250" t="str">
            <v>M477</v>
          </cell>
          <cell r="D26250">
            <v>78</v>
          </cell>
          <cell r="M26250">
            <v>0.18785340314136129</v>
          </cell>
          <cell r="R26250">
            <v>0.50890839041095881</v>
          </cell>
          <cell r="BC26250">
            <v>31952.821024779398</v>
          </cell>
          <cell r="BD26250">
            <v>0</v>
          </cell>
          <cell r="BF26250">
            <v>52</v>
          </cell>
          <cell r="BG26250">
            <v>52</v>
          </cell>
          <cell r="BH26250">
            <v>354</v>
          </cell>
          <cell r="BI26250">
            <v>1415</v>
          </cell>
          <cell r="BK26250">
            <v>821.51101321585907</v>
          </cell>
          <cell r="BL26250">
            <v>0</v>
          </cell>
        </row>
        <row r="26251">
          <cell r="A26251">
            <v>2326</v>
          </cell>
          <cell r="B26251" t="str">
            <v>Solution H</v>
          </cell>
          <cell r="C26251" t="str">
            <v>M478</v>
          </cell>
          <cell r="D26251">
            <v>79</v>
          </cell>
          <cell r="M26251">
            <v>0.18785340314136129</v>
          </cell>
          <cell r="R26251">
            <v>0.50890839041095881</v>
          </cell>
          <cell r="BC26251">
            <v>0</v>
          </cell>
          <cell r="BD26251">
            <v>99692.801597311729</v>
          </cell>
          <cell r="BF26251">
            <v>52</v>
          </cell>
          <cell r="BG26251">
            <v>52</v>
          </cell>
          <cell r="BH26251">
            <v>354</v>
          </cell>
          <cell r="BI26251">
            <v>1415</v>
          </cell>
          <cell r="BK26251">
            <v>354</v>
          </cell>
          <cell r="BL26251">
            <v>1061.25</v>
          </cell>
        </row>
        <row r="26252">
          <cell r="A26252">
            <v>2326</v>
          </cell>
          <cell r="B26252" t="str">
            <v>Solution I</v>
          </cell>
          <cell r="C26252" t="str">
            <v>M479</v>
          </cell>
          <cell r="D26252">
            <v>80</v>
          </cell>
          <cell r="M26252">
            <v>0.18785340314136129</v>
          </cell>
          <cell r="R26252">
            <v>0.50890839041095881</v>
          </cell>
          <cell r="BC26252">
            <v>0</v>
          </cell>
          <cell r="BD26252">
            <v>153373.54091894111</v>
          </cell>
          <cell r="BF26252">
            <v>52</v>
          </cell>
          <cell r="BG26252">
            <v>52</v>
          </cell>
          <cell r="BH26252">
            <v>354</v>
          </cell>
          <cell r="BI26252">
            <v>1415</v>
          </cell>
          <cell r="BK26252">
            <v>354</v>
          </cell>
          <cell r="BL26252">
            <v>1632.6923076923076</v>
          </cell>
        </row>
        <row r="26253">
          <cell r="A26253">
            <v>2326</v>
          </cell>
          <cell r="B26253" t="str">
            <v>Solution J</v>
          </cell>
          <cell r="C26253" t="str">
            <v>M480</v>
          </cell>
          <cell r="D26253">
            <v>81</v>
          </cell>
          <cell r="M26253">
            <v>0.18785340314136129</v>
          </cell>
          <cell r="R26253">
            <v>0.50890839041095881</v>
          </cell>
          <cell r="BC26253">
            <v>43917.533743309134</v>
          </cell>
          <cell r="BD26253">
            <v>0</v>
          </cell>
          <cell r="BF26253">
            <v>52</v>
          </cell>
          <cell r="BG26253">
            <v>52</v>
          </cell>
          <cell r="BH26253">
            <v>354</v>
          </cell>
          <cell r="BI26253">
            <v>1415</v>
          </cell>
          <cell r="BK26253">
            <v>821.51101321585907</v>
          </cell>
          <cell r="BL26253">
            <v>0</v>
          </cell>
        </row>
        <row r="26254">
          <cell r="A26254">
            <v>2327</v>
          </cell>
          <cell r="B26254" t="str">
            <v>BAU</v>
          </cell>
          <cell r="C26254" t="str">
            <v>M470</v>
          </cell>
          <cell r="D26254">
            <v>71</v>
          </cell>
          <cell r="E26254" t="str">
            <v>C006</v>
          </cell>
          <cell r="G26254">
            <v>6</v>
          </cell>
          <cell r="M26254">
            <v>67.654800000000009</v>
          </cell>
          <cell r="R26254">
            <v>0</v>
          </cell>
          <cell r="BC26254">
            <v>6357.796570905195</v>
          </cell>
          <cell r="BD26254">
            <v>0</v>
          </cell>
          <cell r="BF26254">
            <v>31295</v>
          </cell>
          <cell r="BG26254">
            <v>22353.571428571428</v>
          </cell>
          <cell r="BH26254">
            <v>705</v>
          </cell>
          <cell r="BI26254">
            <v>0</v>
          </cell>
          <cell r="BK26254">
            <v>705</v>
          </cell>
          <cell r="BL26254">
            <v>0</v>
          </cell>
        </row>
        <row r="26255">
          <cell r="A26255">
            <v>2327</v>
          </cell>
          <cell r="B26255" t="str">
            <v>BAU</v>
          </cell>
          <cell r="C26255" t="str">
            <v>M542</v>
          </cell>
          <cell r="D26255">
            <v>143</v>
          </cell>
          <cell r="E26255" t="str">
            <v>C007</v>
          </cell>
          <cell r="G26255">
            <v>7</v>
          </cell>
          <cell r="M26255">
            <v>67.654800000000009</v>
          </cell>
          <cell r="R26255">
            <v>0</v>
          </cell>
          <cell r="BC26255">
            <v>6357.796570905195</v>
          </cell>
          <cell r="BD26255">
            <v>0</v>
          </cell>
          <cell r="BF26255">
            <v>31295</v>
          </cell>
          <cell r="BG26255">
            <v>22353.571428571428</v>
          </cell>
          <cell r="BH26255">
            <v>705</v>
          </cell>
          <cell r="BI26255">
            <v>0</v>
          </cell>
          <cell r="BK26255">
            <v>705</v>
          </cell>
          <cell r="BL26255">
            <v>0</v>
          </cell>
        </row>
        <row r="26256">
          <cell r="A26256">
            <v>2328</v>
          </cell>
          <cell r="B26256" t="str">
            <v>BAU</v>
          </cell>
          <cell r="C26256" t="str">
            <v>M438</v>
          </cell>
          <cell r="D26256">
            <v>39</v>
          </cell>
          <cell r="E26256" t="str">
            <v>C003</v>
          </cell>
          <cell r="G26256">
            <v>3</v>
          </cell>
          <cell r="M26256">
            <v>63.723660000000002</v>
          </cell>
          <cell r="R26256">
            <v>0</v>
          </cell>
          <cell r="BC26256">
            <v>20246.732646660672</v>
          </cell>
          <cell r="BD26256">
            <v>0</v>
          </cell>
          <cell r="BF26256">
            <v>22128</v>
          </cell>
          <cell r="BG26256">
            <v>15805.714285714286</v>
          </cell>
          <cell r="BH26256">
            <v>127</v>
          </cell>
          <cell r="BI26256">
            <v>0</v>
          </cell>
          <cell r="BK26256">
            <v>127</v>
          </cell>
          <cell r="BL26256">
            <v>0</v>
          </cell>
        </row>
        <row r="26257">
          <cell r="A26257">
            <v>2328</v>
          </cell>
          <cell r="B26257" t="str">
            <v>BAU</v>
          </cell>
          <cell r="C26257" t="str">
            <v>M510</v>
          </cell>
          <cell r="D26257">
            <v>111</v>
          </cell>
          <cell r="E26257" t="str">
            <v>C005</v>
          </cell>
          <cell r="G26257">
            <v>5</v>
          </cell>
          <cell r="M26257">
            <v>63.723660000000002</v>
          </cell>
          <cell r="R26257">
            <v>0</v>
          </cell>
          <cell r="BC26257">
            <v>20246.732646660672</v>
          </cell>
          <cell r="BD26257">
            <v>0</v>
          </cell>
          <cell r="BF26257">
            <v>22128</v>
          </cell>
          <cell r="BG26257">
            <v>15805.714285714286</v>
          </cell>
          <cell r="BH26257">
            <v>127</v>
          </cell>
          <cell r="BI26257">
            <v>0</v>
          </cell>
          <cell r="BK26257">
            <v>127</v>
          </cell>
          <cell r="BL26257">
            <v>0</v>
          </cell>
        </row>
        <row r="26258">
          <cell r="A26258">
            <v>2329</v>
          </cell>
          <cell r="B26258" t="str">
            <v>BAU</v>
          </cell>
          <cell r="C26258" t="str">
            <v>M441</v>
          </cell>
          <cell r="D26258">
            <v>42</v>
          </cell>
          <cell r="E26258" t="str">
            <v>C006</v>
          </cell>
          <cell r="G26258">
            <v>6</v>
          </cell>
          <cell r="M26258">
            <v>42.681833333333337</v>
          </cell>
          <cell r="R26258">
            <v>0</v>
          </cell>
          <cell r="BC26258">
            <v>7896.7537854381217</v>
          </cell>
          <cell r="BD26258">
            <v>0</v>
          </cell>
          <cell r="BF26258">
            <v>2743</v>
          </cell>
          <cell r="BG26258">
            <v>2351.1428571428578</v>
          </cell>
          <cell r="BH26258">
            <v>236</v>
          </cell>
          <cell r="BI26258">
            <v>0</v>
          </cell>
          <cell r="BK26258">
            <v>236</v>
          </cell>
          <cell r="BL26258">
            <v>0</v>
          </cell>
        </row>
        <row r="26259">
          <cell r="A26259">
            <v>2329</v>
          </cell>
          <cell r="B26259" t="str">
            <v>Solution D</v>
          </cell>
          <cell r="C26259" t="str">
            <v>M442</v>
          </cell>
          <cell r="D26259">
            <v>43</v>
          </cell>
          <cell r="E26259" t="str">
            <v>C006</v>
          </cell>
          <cell r="G26259">
            <v>6</v>
          </cell>
          <cell r="M26259">
            <v>42.681833333333337</v>
          </cell>
          <cell r="R26259">
            <v>0</v>
          </cell>
          <cell r="BC26259">
            <v>2790.3723623456258</v>
          </cell>
          <cell r="BD26259">
            <v>0</v>
          </cell>
          <cell r="BF26259">
            <v>2743</v>
          </cell>
          <cell r="BG26259">
            <v>2351.1428571428578</v>
          </cell>
          <cell r="BH26259">
            <v>236</v>
          </cell>
          <cell r="BI26259">
            <v>0</v>
          </cell>
          <cell r="BK26259">
            <v>236</v>
          </cell>
          <cell r="BL26259">
            <v>0</v>
          </cell>
        </row>
        <row r="26260">
          <cell r="A26260">
            <v>2329</v>
          </cell>
          <cell r="B26260" t="str">
            <v>BAU</v>
          </cell>
          <cell r="C26260" t="str">
            <v>M513</v>
          </cell>
          <cell r="D26260">
            <v>114</v>
          </cell>
          <cell r="E26260" t="str">
            <v>C007</v>
          </cell>
          <cell r="G26260">
            <v>7</v>
          </cell>
          <cell r="M26260">
            <v>42.681833333333337</v>
          </cell>
          <cell r="R26260">
            <v>0</v>
          </cell>
          <cell r="BC26260">
            <v>7896.7537854381217</v>
          </cell>
          <cell r="BD26260">
            <v>0</v>
          </cell>
          <cell r="BF26260">
            <v>2743</v>
          </cell>
          <cell r="BG26260">
            <v>2351.1428571428578</v>
          </cell>
          <cell r="BH26260">
            <v>236</v>
          </cell>
          <cell r="BI26260">
            <v>0</v>
          </cell>
          <cell r="BK26260">
            <v>236</v>
          </cell>
          <cell r="BL26260">
            <v>0</v>
          </cell>
        </row>
        <row r="26261">
          <cell r="A26261">
            <v>2329</v>
          </cell>
          <cell r="B26261" t="str">
            <v>Solution D</v>
          </cell>
          <cell r="C26261" t="str">
            <v>M514</v>
          </cell>
          <cell r="D26261">
            <v>115</v>
          </cell>
          <cell r="E26261" t="str">
            <v>C008</v>
          </cell>
          <cell r="G26261">
            <v>8</v>
          </cell>
          <cell r="M26261">
            <v>42.681833333333337</v>
          </cell>
          <cell r="R26261">
            <v>0</v>
          </cell>
          <cell r="BC26261">
            <v>2790.3723623456258</v>
          </cell>
          <cell r="BD26261">
            <v>0</v>
          </cell>
          <cell r="BF26261">
            <v>2743</v>
          </cell>
          <cell r="BG26261">
            <v>2351.1428571428578</v>
          </cell>
          <cell r="BH26261">
            <v>236</v>
          </cell>
          <cell r="BI26261">
            <v>0</v>
          </cell>
          <cell r="BK26261">
            <v>236</v>
          </cell>
          <cell r="BL26261">
            <v>0</v>
          </cell>
        </row>
        <row r="26262">
          <cell r="A26262">
            <v>2331</v>
          </cell>
          <cell r="B26262" t="str">
            <v>BAU</v>
          </cell>
          <cell r="C26262" t="str">
            <v>M400</v>
          </cell>
          <cell r="D26262">
            <v>1</v>
          </cell>
          <cell r="M26262">
            <v>0.32702827225130887</v>
          </cell>
          <cell r="R26262">
            <v>0.54025856164383557</v>
          </cell>
          <cell r="BC26262">
            <v>0</v>
          </cell>
          <cell r="BD26262">
            <v>250718.07264824066</v>
          </cell>
          <cell r="BF26262">
            <v>102</v>
          </cell>
          <cell r="BG26262">
            <v>102</v>
          </cell>
          <cell r="BH26262">
            <v>805</v>
          </cell>
          <cell r="BI26262">
            <v>1073</v>
          </cell>
          <cell r="BK26262">
            <v>805</v>
          </cell>
          <cell r="BL26262">
            <v>1073</v>
          </cell>
        </row>
        <row r="26263">
          <cell r="A26263">
            <v>2331</v>
          </cell>
          <cell r="B26263" t="str">
            <v>Solution A</v>
          </cell>
          <cell r="C26263" t="str">
            <v>M401</v>
          </cell>
          <cell r="D26263">
            <v>2</v>
          </cell>
          <cell r="M26263">
            <v>0.32702827225130887</v>
          </cell>
          <cell r="R26263">
            <v>0.54025856164383557</v>
          </cell>
          <cell r="BC26263">
            <v>0</v>
          </cell>
          <cell r="BD26263">
            <v>250718.07264824066</v>
          </cell>
          <cell r="BF26263">
            <v>102</v>
          </cell>
          <cell r="BG26263">
            <v>102</v>
          </cell>
          <cell r="BH26263">
            <v>805</v>
          </cell>
          <cell r="BI26263">
            <v>1073</v>
          </cell>
          <cell r="BK26263">
            <v>805</v>
          </cell>
          <cell r="BL26263">
            <v>935.75581395348843</v>
          </cell>
        </row>
        <row r="26264">
          <cell r="A26264">
            <v>2331</v>
          </cell>
          <cell r="B26264" t="str">
            <v>Solution B</v>
          </cell>
          <cell r="C26264" t="str">
            <v>M402</v>
          </cell>
          <cell r="D26264">
            <v>3</v>
          </cell>
          <cell r="M26264">
            <v>0.32702827225130887</v>
          </cell>
          <cell r="R26264">
            <v>0.54025856164383557</v>
          </cell>
          <cell r="BC26264">
            <v>76189.944338334622</v>
          </cell>
          <cell r="BD26264">
            <v>0</v>
          </cell>
          <cell r="BF26264">
            <v>102</v>
          </cell>
          <cell r="BG26264">
            <v>102</v>
          </cell>
          <cell r="BH26264">
            <v>805</v>
          </cell>
          <cell r="BI26264">
            <v>1073</v>
          </cell>
          <cell r="BK26264">
            <v>1159.5154185022027</v>
          </cell>
          <cell r="BL26264">
            <v>0</v>
          </cell>
        </row>
        <row r="26265">
          <cell r="A26265">
            <v>2331</v>
          </cell>
          <cell r="B26265" t="str">
            <v>Solution C</v>
          </cell>
          <cell r="C26265" t="str">
            <v>M403</v>
          </cell>
          <cell r="D26265">
            <v>4</v>
          </cell>
          <cell r="M26265">
            <v>0.32702827225130887</v>
          </cell>
          <cell r="R26265">
            <v>0</v>
          </cell>
          <cell r="BC26265">
            <v>215617.54247748698</v>
          </cell>
          <cell r="BD26265">
            <v>0</v>
          </cell>
          <cell r="BF26265">
            <v>102</v>
          </cell>
          <cell r="BG26265">
            <v>102</v>
          </cell>
          <cell r="BH26265">
            <v>805</v>
          </cell>
          <cell r="BI26265">
            <v>1073</v>
          </cell>
          <cell r="BK26265">
            <v>1609.75</v>
          </cell>
          <cell r="BL26265">
            <v>0</v>
          </cell>
        </row>
        <row r="26266">
          <cell r="A26266">
            <v>2331</v>
          </cell>
          <cell r="B26266" t="str">
            <v>Solution E</v>
          </cell>
          <cell r="C26266" t="str">
            <v>M404</v>
          </cell>
          <cell r="D26266">
            <v>5</v>
          </cell>
          <cell r="M26266">
            <v>0.32702827225130887</v>
          </cell>
          <cell r="R26266">
            <v>0.54025856164383557</v>
          </cell>
          <cell r="BC26266">
            <v>38094.972169167311</v>
          </cell>
          <cell r="BD26266">
            <v>125359.03632412033</v>
          </cell>
          <cell r="BF26266">
            <v>102</v>
          </cell>
          <cell r="BG26266">
            <v>102</v>
          </cell>
          <cell r="BH26266">
            <v>805</v>
          </cell>
          <cell r="BI26266">
            <v>1073</v>
          </cell>
          <cell r="BK26266">
            <v>1740.7558139534885</v>
          </cell>
          <cell r="BL26266">
            <v>0</v>
          </cell>
        </row>
        <row r="26267">
          <cell r="A26267">
            <v>2331</v>
          </cell>
          <cell r="B26267" t="str">
            <v>Solution G</v>
          </cell>
          <cell r="C26267" t="str">
            <v>M405</v>
          </cell>
          <cell r="D26267">
            <v>6</v>
          </cell>
          <cell r="M26267">
            <v>0.32702827225130887</v>
          </cell>
          <cell r="R26267">
            <v>0.54025856164383557</v>
          </cell>
          <cell r="BC26267">
            <v>69108.18669150224</v>
          </cell>
          <cell r="BD26267">
            <v>0</v>
          </cell>
          <cell r="BF26267">
            <v>102</v>
          </cell>
          <cell r="BG26267">
            <v>102</v>
          </cell>
          <cell r="BH26267">
            <v>805</v>
          </cell>
          <cell r="BI26267">
            <v>1073</v>
          </cell>
          <cell r="BK26267">
            <v>1159.5154185022027</v>
          </cell>
          <cell r="BL26267">
            <v>0</v>
          </cell>
        </row>
        <row r="26268">
          <cell r="A26268">
            <v>2331</v>
          </cell>
          <cell r="B26268" t="str">
            <v>Solution H</v>
          </cell>
          <cell r="C26268" t="str">
            <v>M406</v>
          </cell>
          <cell r="D26268">
            <v>7</v>
          </cell>
          <cell r="M26268">
            <v>0.32702827225130887</v>
          </cell>
          <cell r="R26268">
            <v>0.54025856164383557</v>
          </cell>
          <cell r="BC26268">
            <v>0</v>
          </cell>
          <cell r="BD26268">
            <v>215617.54247748698</v>
          </cell>
          <cell r="BF26268">
            <v>102</v>
          </cell>
          <cell r="BG26268">
            <v>102</v>
          </cell>
          <cell r="BH26268">
            <v>805</v>
          </cell>
          <cell r="BI26268">
            <v>1073</v>
          </cell>
          <cell r="BK26268">
            <v>805</v>
          </cell>
          <cell r="BL26268">
            <v>804.75</v>
          </cell>
        </row>
        <row r="26269">
          <cell r="A26269">
            <v>2331</v>
          </cell>
          <cell r="B26269" t="str">
            <v>Solution I</v>
          </cell>
          <cell r="C26269" t="str">
            <v>M407</v>
          </cell>
          <cell r="D26269">
            <v>8</v>
          </cell>
          <cell r="M26269">
            <v>0.32702827225130887</v>
          </cell>
          <cell r="R26269">
            <v>0.54025856164383557</v>
          </cell>
          <cell r="BC26269">
            <v>0</v>
          </cell>
          <cell r="BD26269">
            <v>331719.29611921072</v>
          </cell>
          <cell r="BF26269">
            <v>102</v>
          </cell>
          <cell r="BG26269">
            <v>102</v>
          </cell>
          <cell r="BH26269">
            <v>805</v>
          </cell>
          <cell r="BI26269">
            <v>1073</v>
          </cell>
          <cell r="BK26269">
            <v>805</v>
          </cell>
          <cell r="BL26269">
            <v>1238.0769230769231</v>
          </cell>
        </row>
        <row r="26270">
          <cell r="A26270">
            <v>2331</v>
          </cell>
          <cell r="B26270" t="str">
            <v>Solution J</v>
          </cell>
          <cell r="C26270" t="str">
            <v>M408</v>
          </cell>
          <cell r="D26270">
            <v>9</v>
          </cell>
          <cell r="M26270">
            <v>0.32702827225130887</v>
          </cell>
          <cell r="R26270">
            <v>0.54025856164383557</v>
          </cell>
          <cell r="BC26270">
            <v>94985.701531932587</v>
          </cell>
          <cell r="BD26270">
            <v>0</v>
          </cell>
          <cell r="BF26270">
            <v>102</v>
          </cell>
          <cell r="BG26270">
            <v>102</v>
          </cell>
          <cell r="BH26270">
            <v>805</v>
          </cell>
          <cell r="BI26270">
            <v>1073</v>
          </cell>
          <cell r="BK26270">
            <v>1159.5154185022027</v>
          </cell>
          <cell r="BL26270">
            <v>0</v>
          </cell>
        </row>
        <row r="26271">
          <cell r="A26271">
            <v>2331</v>
          </cell>
          <cell r="B26271" t="str">
            <v>BAU</v>
          </cell>
          <cell r="C26271" t="str">
            <v>M472</v>
          </cell>
          <cell r="D26271">
            <v>73</v>
          </cell>
          <cell r="M26271">
            <v>0.32702827225130887</v>
          </cell>
          <cell r="R26271">
            <v>0.54025856164383557</v>
          </cell>
          <cell r="BC26271">
            <v>0</v>
          </cell>
          <cell r="BD26271">
            <v>250718.07264824066</v>
          </cell>
          <cell r="BF26271">
            <v>102</v>
          </cell>
          <cell r="BG26271">
            <v>102</v>
          </cell>
          <cell r="BH26271">
            <v>805</v>
          </cell>
          <cell r="BI26271">
            <v>1073</v>
          </cell>
          <cell r="BK26271">
            <v>805</v>
          </cell>
          <cell r="BL26271">
            <v>1073</v>
          </cell>
        </row>
        <row r="26272">
          <cell r="A26272">
            <v>2331</v>
          </cell>
          <cell r="B26272" t="str">
            <v>Solution A</v>
          </cell>
          <cell r="C26272" t="str">
            <v>M473</v>
          </cell>
          <cell r="D26272">
            <v>74</v>
          </cell>
          <cell r="M26272">
            <v>0.32702827225130887</v>
          </cell>
          <cell r="R26272">
            <v>0.54025856164383557</v>
          </cell>
          <cell r="BC26272">
            <v>0</v>
          </cell>
          <cell r="BD26272">
            <v>250718.07264824066</v>
          </cell>
          <cell r="BF26272">
            <v>102</v>
          </cell>
          <cell r="BG26272">
            <v>102</v>
          </cell>
          <cell r="BH26272">
            <v>805</v>
          </cell>
          <cell r="BI26272">
            <v>1073</v>
          </cell>
          <cell r="BK26272">
            <v>805</v>
          </cell>
          <cell r="BL26272">
            <v>935.75581395348843</v>
          </cell>
        </row>
        <row r="26273">
          <cell r="A26273">
            <v>2331</v>
          </cell>
          <cell r="B26273" t="str">
            <v>Solution B</v>
          </cell>
          <cell r="C26273" t="str">
            <v>M474</v>
          </cell>
          <cell r="D26273">
            <v>75</v>
          </cell>
          <cell r="M26273">
            <v>0.32702827225130887</v>
          </cell>
          <cell r="R26273">
            <v>0.54025856164383557</v>
          </cell>
          <cell r="BC26273">
            <v>76189.944338334622</v>
          </cell>
          <cell r="BD26273">
            <v>0</v>
          </cell>
          <cell r="BF26273">
            <v>102</v>
          </cell>
          <cell r="BG26273">
            <v>102</v>
          </cell>
          <cell r="BH26273">
            <v>805</v>
          </cell>
          <cell r="BI26273">
            <v>1073</v>
          </cell>
          <cell r="BK26273">
            <v>1159.5154185022027</v>
          </cell>
          <cell r="BL26273">
            <v>0</v>
          </cell>
        </row>
        <row r="26274">
          <cell r="A26274">
            <v>2331</v>
          </cell>
          <cell r="B26274" t="str">
            <v>Solution C</v>
          </cell>
          <cell r="C26274" t="str">
            <v>M475</v>
          </cell>
          <cell r="D26274">
            <v>76</v>
          </cell>
          <cell r="M26274">
            <v>0.32702827225130887</v>
          </cell>
          <cell r="R26274">
            <v>0</v>
          </cell>
          <cell r="BC26274">
            <v>215617.54247748698</v>
          </cell>
          <cell r="BD26274">
            <v>0</v>
          </cell>
          <cell r="BF26274">
            <v>102</v>
          </cell>
          <cell r="BG26274">
            <v>102</v>
          </cell>
          <cell r="BH26274">
            <v>805</v>
          </cell>
          <cell r="BI26274">
            <v>1073</v>
          </cell>
          <cell r="BK26274">
            <v>1609.75</v>
          </cell>
          <cell r="BL26274">
            <v>0</v>
          </cell>
        </row>
        <row r="26275">
          <cell r="A26275">
            <v>2331</v>
          </cell>
          <cell r="B26275" t="str">
            <v>Solution E</v>
          </cell>
          <cell r="C26275" t="str">
            <v>M476</v>
          </cell>
          <cell r="D26275">
            <v>77</v>
          </cell>
          <cell r="M26275">
            <v>0.32702827225130887</v>
          </cell>
          <cell r="R26275">
            <v>0.54025856164383557</v>
          </cell>
          <cell r="BC26275">
            <v>38094.972169167311</v>
          </cell>
          <cell r="BD26275">
            <v>125359.03632412033</v>
          </cell>
          <cell r="BF26275">
            <v>102</v>
          </cell>
          <cell r="BG26275">
            <v>102</v>
          </cell>
          <cell r="BH26275">
            <v>805</v>
          </cell>
          <cell r="BI26275">
            <v>1073</v>
          </cell>
          <cell r="BK26275">
            <v>1740.7558139534885</v>
          </cell>
          <cell r="BL26275">
            <v>0</v>
          </cell>
        </row>
        <row r="26276">
          <cell r="A26276">
            <v>2331</v>
          </cell>
          <cell r="B26276" t="str">
            <v>Solution G</v>
          </cell>
          <cell r="C26276" t="str">
            <v>M477</v>
          </cell>
          <cell r="D26276">
            <v>78</v>
          </cell>
          <cell r="M26276">
            <v>0.32702827225130887</v>
          </cell>
          <cell r="R26276">
            <v>0.54025856164383557</v>
          </cell>
          <cell r="BC26276">
            <v>69108.18669150224</v>
          </cell>
          <cell r="BD26276">
            <v>0</v>
          </cell>
          <cell r="BF26276">
            <v>102</v>
          </cell>
          <cell r="BG26276">
            <v>102</v>
          </cell>
          <cell r="BH26276">
            <v>805</v>
          </cell>
          <cell r="BI26276">
            <v>1073</v>
          </cell>
          <cell r="BK26276">
            <v>1159.5154185022027</v>
          </cell>
          <cell r="BL26276">
            <v>0</v>
          </cell>
        </row>
        <row r="26277">
          <cell r="A26277">
            <v>2331</v>
          </cell>
          <cell r="B26277" t="str">
            <v>Solution H</v>
          </cell>
          <cell r="C26277" t="str">
            <v>M478</v>
          </cell>
          <cell r="D26277">
            <v>79</v>
          </cell>
          <cell r="M26277">
            <v>0.32702827225130887</v>
          </cell>
          <cell r="R26277">
            <v>0.54025856164383557</v>
          </cell>
          <cell r="BC26277">
            <v>0</v>
          </cell>
          <cell r="BD26277">
            <v>215617.54247748698</v>
          </cell>
          <cell r="BF26277">
            <v>102</v>
          </cell>
          <cell r="BG26277">
            <v>102</v>
          </cell>
          <cell r="BH26277">
            <v>805</v>
          </cell>
          <cell r="BI26277">
            <v>1073</v>
          </cell>
          <cell r="BK26277">
            <v>805</v>
          </cell>
          <cell r="BL26277">
            <v>804.75</v>
          </cell>
        </row>
        <row r="26278">
          <cell r="A26278">
            <v>2331</v>
          </cell>
          <cell r="B26278" t="str">
            <v>Solution I</v>
          </cell>
          <cell r="C26278" t="str">
            <v>M479</v>
          </cell>
          <cell r="D26278">
            <v>80</v>
          </cell>
          <cell r="M26278">
            <v>0.32702827225130887</v>
          </cell>
          <cell r="R26278">
            <v>0.54025856164383557</v>
          </cell>
          <cell r="BC26278">
            <v>0</v>
          </cell>
          <cell r="BD26278">
            <v>331719.29611921072</v>
          </cell>
          <cell r="BF26278">
            <v>102</v>
          </cell>
          <cell r="BG26278">
            <v>102</v>
          </cell>
          <cell r="BH26278">
            <v>805</v>
          </cell>
          <cell r="BI26278">
            <v>1073</v>
          </cell>
          <cell r="BK26278">
            <v>805</v>
          </cell>
          <cell r="BL26278">
            <v>1238.0769230769231</v>
          </cell>
        </row>
        <row r="26279">
          <cell r="A26279">
            <v>2331</v>
          </cell>
          <cell r="B26279" t="str">
            <v>Solution J</v>
          </cell>
          <cell r="C26279" t="str">
            <v>M480</v>
          </cell>
          <cell r="D26279">
            <v>81</v>
          </cell>
          <cell r="M26279">
            <v>0.32702827225130887</v>
          </cell>
          <cell r="R26279">
            <v>0.54025856164383557</v>
          </cell>
          <cell r="BC26279">
            <v>94985.701531932587</v>
          </cell>
          <cell r="BD26279">
            <v>0</v>
          </cell>
          <cell r="BF26279">
            <v>102</v>
          </cell>
          <cell r="BG26279">
            <v>102</v>
          </cell>
          <cell r="BH26279">
            <v>805</v>
          </cell>
          <cell r="BI26279">
            <v>1073</v>
          </cell>
          <cell r="BK26279">
            <v>1159.5154185022027</v>
          </cell>
          <cell r="BL26279">
            <v>0</v>
          </cell>
        </row>
        <row r="26280">
          <cell r="A26280">
            <v>2332</v>
          </cell>
          <cell r="B26280" t="str">
            <v>BAU</v>
          </cell>
          <cell r="C26280" t="str">
            <v>M400</v>
          </cell>
          <cell r="D26280">
            <v>1</v>
          </cell>
          <cell r="M26280">
            <v>3.9748691099476437E-2</v>
          </cell>
          <cell r="R26280">
            <v>0</v>
          </cell>
          <cell r="BC26280">
            <v>0</v>
          </cell>
          <cell r="BD26280">
            <v>49369.66811749577</v>
          </cell>
          <cell r="BF26280">
            <v>12</v>
          </cell>
          <cell r="BG26280">
            <v>12</v>
          </cell>
          <cell r="BH26280">
            <v>51</v>
          </cell>
          <cell r="BI26280">
            <v>0</v>
          </cell>
          <cell r="BK26280">
            <v>51</v>
          </cell>
          <cell r="BL26280">
            <v>0</v>
          </cell>
        </row>
        <row r="26281">
          <cell r="A26281">
            <v>2332</v>
          </cell>
          <cell r="B26281" t="str">
            <v>Solution A</v>
          </cell>
          <cell r="C26281" t="str">
            <v>M401</v>
          </cell>
          <cell r="D26281">
            <v>2</v>
          </cell>
          <cell r="M26281">
            <v>3.9748691099476437E-2</v>
          </cell>
          <cell r="R26281">
            <v>0</v>
          </cell>
          <cell r="BC26281">
            <v>0</v>
          </cell>
          <cell r="BD26281">
            <v>49369.66811749577</v>
          </cell>
          <cell r="BF26281">
            <v>12</v>
          </cell>
          <cell r="BG26281">
            <v>12</v>
          </cell>
          <cell r="BH26281">
            <v>51</v>
          </cell>
          <cell r="BI26281">
            <v>0</v>
          </cell>
          <cell r="BK26281">
            <v>51</v>
          </cell>
          <cell r="BL26281">
            <v>0</v>
          </cell>
        </row>
        <row r="26282">
          <cell r="A26282">
            <v>2332</v>
          </cell>
          <cell r="B26282" t="str">
            <v>Solution B</v>
          </cell>
          <cell r="C26282" t="str">
            <v>M402</v>
          </cell>
          <cell r="D26282">
            <v>3</v>
          </cell>
          <cell r="M26282">
            <v>3.9748691099476437E-2</v>
          </cell>
          <cell r="R26282">
            <v>0</v>
          </cell>
          <cell r="BC26282">
            <v>15002.79667174783</v>
          </cell>
          <cell r="BD26282">
            <v>0</v>
          </cell>
          <cell r="BF26282">
            <v>12</v>
          </cell>
          <cell r="BG26282">
            <v>12</v>
          </cell>
          <cell r="BH26282">
            <v>51</v>
          </cell>
          <cell r="BI26282">
            <v>0</v>
          </cell>
          <cell r="BK26282">
            <v>51</v>
          </cell>
          <cell r="BL26282">
            <v>0</v>
          </cell>
        </row>
        <row r="26283">
          <cell r="A26283">
            <v>2332</v>
          </cell>
          <cell r="B26283" t="str">
            <v>Solution C</v>
          </cell>
          <cell r="C26283" t="str">
            <v>M403</v>
          </cell>
          <cell r="D26283">
            <v>4</v>
          </cell>
          <cell r="M26283">
            <v>3.9748691099476437E-2</v>
          </cell>
          <cell r="R26283">
            <v>0</v>
          </cell>
          <cell r="BC26283">
            <v>42457.91458104636</v>
          </cell>
          <cell r="BD26283">
            <v>0</v>
          </cell>
          <cell r="BF26283">
            <v>12</v>
          </cell>
          <cell r="BG26283">
            <v>12</v>
          </cell>
          <cell r="BH26283">
            <v>51</v>
          </cell>
          <cell r="BI26283">
            <v>0</v>
          </cell>
          <cell r="BK26283">
            <v>51</v>
          </cell>
          <cell r="BL26283">
            <v>0</v>
          </cell>
        </row>
        <row r="26284">
          <cell r="A26284">
            <v>2332</v>
          </cell>
          <cell r="B26284" t="str">
            <v>Solution E</v>
          </cell>
          <cell r="C26284" t="str">
            <v>M404</v>
          </cell>
          <cell r="D26284">
            <v>5</v>
          </cell>
          <cell r="M26284">
            <v>3.9748691099476437E-2</v>
          </cell>
          <cell r="R26284">
            <v>0</v>
          </cell>
          <cell r="BC26284">
            <v>7501.3983358739151</v>
          </cell>
          <cell r="BD26284">
            <v>24684.834058747885</v>
          </cell>
          <cell r="BF26284">
            <v>12</v>
          </cell>
          <cell r="BG26284">
            <v>12</v>
          </cell>
          <cell r="BH26284">
            <v>51</v>
          </cell>
          <cell r="BI26284">
            <v>0</v>
          </cell>
          <cell r="BK26284">
            <v>51</v>
          </cell>
          <cell r="BL26284">
            <v>0</v>
          </cell>
        </row>
        <row r="26285">
          <cell r="A26285">
            <v>2332</v>
          </cell>
          <cell r="B26285" t="str">
            <v>Solution G</v>
          </cell>
          <cell r="C26285" t="str">
            <v>M405</v>
          </cell>
          <cell r="D26285">
            <v>6</v>
          </cell>
          <cell r="M26285">
            <v>3.9748691099476437E-2</v>
          </cell>
          <cell r="R26285">
            <v>0</v>
          </cell>
          <cell r="BC26285">
            <v>13608.305955463577</v>
          </cell>
          <cell r="BD26285">
            <v>0</v>
          </cell>
          <cell r="BF26285">
            <v>12</v>
          </cell>
          <cell r="BG26285">
            <v>12</v>
          </cell>
          <cell r="BH26285">
            <v>51</v>
          </cell>
          <cell r="BI26285">
            <v>0</v>
          </cell>
          <cell r="BK26285">
            <v>51</v>
          </cell>
          <cell r="BL26285">
            <v>0</v>
          </cell>
        </row>
        <row r="26286">
          <cell r="A26286">
            <v>2332</v>
          </cell>
          <cell r="B26286" t="str">
            <v>Solution H</v>
          </cell>
          <cell r="C26286" t="str">
            <v>M406</v>
          </cell>
          <cell r="D26286">
            <v>7</v>
          </cell>
          <cell r="M26286">
            <v>3.9748691099476437E-2</v>
          </cell>
          <cell r="R26286">
            <v>0</v>
          </cell>
          <cell r="BC26286">
            <v>0</v>
          </cell>
          <cell r="BD26286">
            <v>42457.91458104636</v>
          </cell>
          <cell r="BF26286">
            <v>12</v>
          </cell>
          <cell r="BG26286">
            <v>12</v>
          </cell>
          <cell r="BH26286">
            <v>51</v>
          </cell>
          <cell r="BI26286">
            <v>0</v>
          </cell>
          <cell r="BK26286">
            <v>51</v>
          </cell>
          <cell r="BL26286">
            <v>0</v>
          </cell>
        </row>
        <row r="26287">
          <cell r="A26287">
            <v>2332</v>
          </cell>
          <cell r="B26287" t="str">
            <v>Solution I</v>
          </cell>
          <cell r="C26287" t="str">
            <v>M407</v>
          </cell>
          <cell r="D26287">
            <v>8</v>
          </cell>
          <cell r="M26287">
            <v>3.9748691099476437E-2</v>
          </cell>
          <cell r="R26287">
            <v>0</v>
          </cell>
          <cell r="BC26287">
            <v>0</v>
          </cell>
          <cell r="BD26287">
            <v>65319.868586225166</v>
          </cell>
          <cell r="BF26287">
            <v>12</v>
          </cell>
          <cell r="BG26287">
            <v>12</v>
          </cell>
          <cell r="BH26287">
            <v>51</v>
          </cell>
          <cell r="BI26287">
            <v>0</v>
          </cell>
          <cell r="BK26287">
            <v>51</v>
          </cell>
          <cell r="BL26287">
            <v>0</v>
          </cell>
        </row>
        <row r="26288">
          <cell r="A26288">
            <v>2332</v>
          </cell>
          <cell r="B26288" t="str">
            <v>Solution J</v>
          </cell>
          <cell r="C26288" t="str">
            <v>M408</v>
          </cell>
          <cell r="D26288">
            <v>9</v>
          </cell>
          <cell r="M26288">
            <v>3.9748691099476437E-2</v>
          </cell>
          <cell r="R26288">
            <v>0</v>
          </cell>
          <cell r="BC26288">
            <v>18703.927128214254</v>
          </cell>
          <cell r="BD26288">
            <v>0</v>
          </cell>
          <cell r="BF26288">
            <v>12</v>
          </cell>
          <cell r="BG26288">
            <v>12</v>
          </cell>
          <cell r="BH26288">
            <v>51</v>
          </cell>
          <cell r="BI26288">
            <v>0</v>
          </cell>
          <cell r="BK26288">
            <v>51</v>
          </cell>
          <cell r="BL26288">
            <v>0</v>
          </cell>
        </row>
        <row r="26289">
          <cell r="A26289">
            <v>2332</v>
          </cell>
          <cell r="B26289" t="str">
            <v>BAU</v>
          </cell>
          <cell r="C26289" t="str">
            <v>M472</v>
          </cell>
          <cell r="D26289">
            <v>73</v>
          </cell>
          <cell r="M26289">
            <v>3.9748691099476437E-2</v>
          </cell>
          <cell r="R26289">
            <v>0</v>
          </cell>
          <cell r="BC26289">
            <v>0</v>
          </cell>
          <cell r="BD26289">
            <v>49369.66811749577</v>
          </cell>
          <cell r="BF26289">
            <v>12</v>
          </cell>
          <cell r="BG26289">
            <v>12</v>
          </cell>
          <cell r="BH26289">
            <v>51</v>
          </cell>
          <cell r="BI26289">
            <v>0</v>
          </cell>
          <cell r="BK26289">
            <v>51</v>
          </cell>
          <cell r="BL26289">
            <v>0</v>
          </cell>
        </row>
        <row r="26290">
          <cell r="A26290">
            <v>2332</v>
          </cell>
          <cell r="B26290" t="str">
            <v>Solution A</v>
          </cell>
          <cell r="C26290" t="str">
            <v>M473</v>
          </cell>
          <cell r="D26290">
            <v>74</v>
          </cell>
          <cell r="M26290">
            <v>3.9748691099476437E-2</v>
          </cell>
          <cell r="R26290">
            <v>0</v>
          </cell>
          <cell r="BC26290">
            <v>0</v>
          </cell>
          <cell r="BD26290">
            <v>49369.66811749577</v>
          </cell>
          <cell r="BF26290">
            <v>12</v>
          </cell>
          <cell r="BG26290">
            <v>12</v>
          </cell>
          <cell r="BH26290">
            <v>51</v>
          </cell>
          <cell r="BI26290">
            <v>0</v>
          </cell>
          <cell r="BK26290">
            <v>51</v>
          </cell>
          <cell r="BL26290">
            <v>0</v>
          </cell>
        </row>
        <row r="26291">
          <cell r="A26291">
            <v>2332</v>
          </cell>
          <cell r="B26291" t="str">
            <v>Solution B</v>
          </cell>
          <cell r="C26291" t="str">
            <v>M474</v>
          </cell>
          <cell r="D26291">
            <v>75</v>
          </cell>
          <cell r="M26291">
            <v>3.9748691099476437E-2</v>
          </cell>
          <cell r="R26291">
            <v>0</v>
          </cell>
          <cell r="BC26291">
            <v>15002.79667174783</v>
          </cell>
          <cell r="BD26291">
            <v>0</v>
          </cell>
          <cell r="BF26291">
            <v>12</v>
          </cell>
          <cell r="BG26291">
            <v>12</v>
          </cell>
          <cell r="BH26291">
            <v>51</v>
          </cell>
          <cell r="BI26291">
            <v>0</v>
          </cell>
          <cell r="BK26291">
            <v>51</v>
          </cell>
          <cell r="BL26291">
            <v>0</v>
          </cell>
        </row>
        <row r="26292">
          <cell r="A26292">
            <v>2332</v>
          </cell>
          <cell r="B26292" t="str">
            <v>Solution C</v>
          </cell>
          <cell r="C26292" t="str">
            <v>M475</v>
          </cell>
          <cell r="D26292">
            <v>76</v>
          </cell>
          <cell r="M26292">
            <v>3.9748691099476437E-2</v>
          </cell>
          <cell r="R26292">
            <v>0</v>
          </cell>
          <cell r="BC26292">
            <v>42457.91458104636</v>
          </cell>
          <cell r="BD26292">
            <v>0</v>
          </cell>
          <cell r="BF26292">
            <v>12</v>
          </cell>
          <cell r="BG26292">
            <v>12</v>
          </cell>
          <cell r="BH26292">
            <v>51</v>
          </cell>
          <cell r="BI26292">
            <v>0</v>
          </cell>
          <cell r="BK26292">
            <v>51</v>
          </cell>
          <cell r="BL26292">
            <v>0</v>
          </cell>
        </row>
        <row r="26293">
          <cell r="A26293">
            <v>2332</v>
          </cell>
          <cell r="B26293" t="str">
            <v>Solution E</v>
          </cell>
          <cell r="C26293" t="str">
            <v>M476</v>
          </cell>
          <cell r="D26293">
            <v>77</v>
          </cell>
          <cell r="M26293">
            <v>3.9748691099476437E-2</v>
          </cell>
          <cell r="R26293">
            <v>0</v>
          </cell>
          <cell r="BC26293">
            <v>7501.3983358739151</v>
          </cell>
          <cell r="BD26293">
            <v>24684.834058747885</v>
          </cell>
          <cell r="BF26293">
            <v>12</v>
          </cell>
          <cell r="BG26293">
            <v>12</v>
          </cell>
          <cell r="BH26293">
            <v>51</v>
          </cell>
          <cell r="BI26293">
            <v>0</v>
          </cell>
          <cell r="BK26293">
            <v>51</v>
          </cell>
          <cell r="BL26293">
            <v>0</v>
          </cell>
        </row>
        <row r="26294">
          <cell r="A26294">
            <v>2332</v>
          </cell>
          <cell r="B26294" t="str">
            <v>Solution G</v>
          </cell>
          <cell r="C26294" t="str">
            <v>M477</v>
          </cell>
          <cell r="D26294">
            <v>78</v>
          </cell>
          <cell r="M26294">
            <v>3.9748691099476437E-2</v>
          </cell>
          <cell r="R26294">
            <v>0</v>
          </cell>
          <cell r="BC26294">
            <v>13608.305955463577</v>
          </cell>
          <cell r="BD26294">
            <v>0</v>
          </cell>
          <cell r="BF26294">
            <v>12</v>
          </cell>
          <cell r="BG26294">
            <v>12</v>
          </cell>
          <cell r="BH26294">
            <v>51</v>
          </cell>
          <cell r="BI26294">
            <v>0</v>
          </cell>
          <cell r="BK26294">
            <v>51</v>
          </cell>
          <cell r="BL26294">
            <v>0</v>
          </cell>
        </row>
        <row r="26295">
          <cell r="A26295">
            <v>2332</v>
          </cell>
          <cell r="B26295" t="str">
            <v>Solution H</v>
          </cell>
          <cell r="C26295" t="str">
            <v>M478</v>
          </cell>
          <cell r="D26295">
            <v>79</v>
          </cell>
          <cell r="M26295">
            <v>3.9748691099476437E-2</v>
          </cell>
          <cell r="R26295">
            <v>0</v>
          </cell>
          <cell r="BC26295">
            <v>0</v>
          </cell>
          <cell r="BD26295">
            <v>42457.91458104636</v>
          </cell>
          <cell r="BF26295">
            <v>12</v>
          </cell>
          <cell r="BG26295">
            <v>12</v>
          </cell>
          <cell r="BH26295">
            <v>51</v>
          </cell>
          <cell r="BI26295">
            <v>0</v>
          </cell>
          <cell r="BK26295">
            <v>51</v>
          </cell>
          <cell r="BL26295">
            <v>0</v>
          </cell>
        </row>
        <row r="26296">
          <cell r="A26296">
            <v>2332</v>
          </cell>
          <cell r="B26296" t="str">
            <v>Solution I</v>
          </cell>
          <cell r="C26296" t="str">
            <v>M479</v>
          </cell>
          <cell r="D26296">
            <v>80</v>
          </cell>
          <cell r="M26296">
            <v>3.9748691099476437E-2</v>
          </cell>
          <cell r="R26296">
            <v>0</v>
          </cell>
          <cell r="BC26296">
            <v>0</v>
          </cell>
          <cell r="BD26296">
            <v>65319.868586225166</v>
          </cell>
          <cell r="BF26296">
            <v>12</v>
          </cell>
          <cell r="BG26296">
            <v>12</v>
          </cell>
          <cell r="BH26296">
            <v>51</v>
          </cell>
          <cell r="BI26296">
            <v>0</v>
          </cell>
          <cell r="BK26296">
            <v>51</v>
          </cell>
          <cell r="BL26296">
            <v>0</v>
          </cell>
        </row>
        <row r="26297">
          <cell r="A26297">
            <v>2332</v>
          </cell>
          <cell r="B26297" t="str">
            <v>Solution J</v>
          </cell>
          <cell r="C26297" t="str">
            <v>M480</v>
          </cell>
          <cell r="D26297">
            <v>81</v>
          </cell>
          <cell r="M26297">
            <v>3.9748691099476437E-2</v>
          </cell>
          <cell r="R26297">
            <v>0</v>
          </cell>
          <cell r="BC26297">
            <v>18703.927128214254</v>
          </cell>
          <cell r="BD26297">
            <v>0</v>
          </cell>
          <cell r="BF26297">
            <v>12</v>
          </cell>
          <cell r="BG26297">
            <v>12</v>
          </cell>
          <cell r="BH26297">
            <v>51</v>
          </cell>
          <cell r="BI26297">
            <v>0</v>
          </cell>
          <cell r="BK26297">
            <v>51</v>
          </cell>
          <cell r="BL26297">
            <v>0</v>
          </cell>
        </row>
        <row r="26298">
          <cell r="A26298">
            <v>2333</v>
          </cell>
          <cell r="B26298" t="str">
            <v>BAU</v>
          </cell>
          <cell r="C26298" t="str">
            <v>M438</v>
          </cell>
          <cell r="D26298">
            <v>39</v>
          </cell>
          <cell r="E26298" t="str">
            <v>C003</v>
          </cell>
          <cell r="G26298">
            <v>3</v>
          </cell>
          <cell r="M26298">
            <v>15.915235457063712</v>
          </cell>
          <cell r="R26298">
            <v>0</v>
          </cell>
          <cell r="BC26298">
            <v>2434.7916547058244</v>
          </cell>
          <cell r="BD26298">
            <v>0</v>
          </cell>
          <cell r="BF26298">
            <v>4815</v>
          </cell>
          <cell r="BG26298">
            <v>3439.2857142857142</v>
          </cell>
          <cell r="BH26298">
            <v>414</v>
          </cell>
          <cell r="BI26298">
            <v>0</v>
          </cell>
          <cell r="BK26298">
            <v>414</v>
          </cell>
          <cell r="BL26298">
            <v>0</v>
          </cell>
        </row>
        <row r="26299">
          <cell r="A26299">
            <v>2333</v>
          </cell>
          <cell r="B26299" t="str">
            <v>BAU</v>
          </cell>
          <cell r="C26299" t="str">
            <v>M510</v>
          </cell>
          <cell r="D26299">
            <v>111</v>
          </cell>
          <cell r="E26299" t="str">
            <v>C005</v>
          </cell>
          <cell r="G26299">
            <v>5</v>
          </cell>
          <cell r="M26299">
            <v>15.915235457063712</v>
          </cell>
          <cell r="R26299">
            <v>0</v>
          </cell>
          <cell r="BC26299">
            <v>2434.7916547058244</v>
          </cell>
          <cell r="BD26299">
            <v>0</v>
          </cell>
          <cell r="BF26299">
            <v>4815</v>
          </cell>
          <cell r="BG26299">
            <v>3439.2857142857142</v>
          </cell>
          <cell r="BH26299">
            <v>414</v>
          </cell>
          <cell r="BI26299">
            <v>0</v>
          </cell>
          <cell r="BK26299">
            <v>414</v>
          </cell>
          <cell r="BL26299">
            <v>0</v>
          </cell>
        </row>
        <row r="26300">
          <cell r="A26300">
            <v>2334</v>
          </cell>
          <cell r="B26300" t="str">
            <v>BAU</v>
          </cell>
          <cell r="C26300" t="str">
            <v>M409</v>
          </cell>
          <cell r="D26300">
            <v>10</v>
          </cell>
          <cell r="M26300">
            <v>1.9438743455497391E-2</v>
          </cell>
          <cell r="R26300">
            <v>0.15246575342465751</v>
          </cell>
          <cell r="BC26300">
            <v>13125.654181046117</v>
          </cell>
          <cell r="BD26300">
            <v>0</v>
          </cell>
          <cell r="BF26300">
            <v>7</v>
          </cell>
          <cell r="BG26300">
            <v>7</v>
          </cell>
          <cell r="BH26300">
            <v>0</v>
          </cell>
          <cell r="BI26300">
            <v>424</v>
          </cell>
          <cell r="BK26300">
            <v>424</v>
          </cell>
          <cell r="BL26300">
            <v>0</v>
          </cell>
        </row>
        <row r="26301">
          <cell r="A26301">
            <v>2334</v>
          </cell>
          <cell r="B26301" t="str">
            <v>Solution D</v>
          </cell>
          <cell r="C26301" t="str">
            <v>M410</v>
          </cell>
          <cell r="D26301">
            <v>11</v>
          </cell>
          <cell r="M26301">
            <v>1.9438743455497391E-2</v>
          </cell>
          <cell r="R26301">
            <v>0.15246575342465751</v>
          </cell>
          <cell r="BC26301">
            <v>4638.0403466594053</v>
          </cell>
          <cell r="BD26301">
            <v>0</v>
          </cell>
          <cell r="BF26301">
            <v>7</v>
          </cell>
          <cell r="BG26301">
            <v>7</v>
          </cell>
          <cell r="BH26301">
            <v>0</v>
          </cell>
          <cell r="BI26301">
            <v>424</v>
          </cell>
          <cell r="BK26301">
            <v>140.08810572687224</v>
          </cell>
          <cell r="BL26301">
            <v>0</v>
          </cell>
        </row>
        <row r="26302">
          <cell r="A26302">
            <v>2334</v>
          </cell>
          <cell r="B26302" t="str">
            <v>BAU</v>
          </cell>
          <cell r="C26302" t="str">
            <v>M481</v>
          </cell>
          <cell r="D26302">
            <v>82</v>
          </cell>
          <cell r="M26302">
            <v>1.9438743455497391E-2</v>
          </cell>
          <cell r="R26302">
            <v>0.15246575342465751</v>
          </cell>
          <cell r="BC26302">
            <v>13125.654181046117</v>
          </cell>
          <cell r="BD26302">
            <v>0</v>
          </cell>
          <cell r="BF26302">
            <v>7</v>
          </cell>
          <cell r="BG26302">
            <v>7</v>
          </cell>
          <cell r="BH26302">
            <v>0</v>
          </cell>
          <cell r="BI26302">
            <v>424</v>
          </cell>
          <cell r="BK26302">
            <v>424</v>
          </cell>
          <cell r="BL26302">
            <v>0</v>
          </cell>
        </row>
        <row r="26303">
          <cell r="A26303">
            <v>2334</v>
          </cell>
          <cell r="B26303" t="str">
            <v>Solution D</v>
          </cell>
          <cell r="C26303" t="str">
            <v>M482</v>
          </cell>
          <cell r="D26303">
            <v>83</v>
          </cell>
          <cell r="M26303">
            <v>1.9438743455497391E-2</v>
          </cell>
          <cell r="R26303">
            <v>0.15246575342465751</v>
          </cell>
          <cell r="BC26303">
            <v>4638.0403466594053</v>
          </cell>
          <cell r="BD26303">
            <v>0</v>
          </cell>
          <cell r="BF26303">
            <v>7</v>
          </cell>
          <cell r="BG26303">
            <v>7</v>
          </cell>
          <cell r="BH26303">
            <v>0</v>
          </cell>
          <cell r="BI26303">
            <v>424</v>
          </cell>
          <cell r="BK26303">
            <v>140.08810572687224</v>
          </cell>
          <cell r="BL26303">
            <v>0</v>
          </cell>
        </row>
        <row r="26304">
          <cell r="A26304">
            <v>2335</v>
          </cell>
          <cell r="B26304" t="str">
            <v>BAU</v>
          </cell>
          <cell r="C26304" t="str">
            <v>M457</v>
          </cell>
          <cell r="D26304">
            <v>58</v>
          </cell>
          <cell r="M26304">
            <v>0.27721589159223914</v>
          </cell>
          <cell r="R26304">
            <v>1.2415710616438353</v>
          </cell>
          <cell r="BC26304">
            <v>67800.903962167227</v>
          </cell>
          <cell r="BD26304">
            <v>0</v>
          </cell>
          <cell r="BF26304">
            <v>81</v>
          </cell>
          <cell r="BG26304">
            <v>81</v>
          </cell>
          <cell r="BH26304">
            <v>863</v>
          </cell>
          <cell r="BI26304">
            <v>3453</v>
          </cell>
          <cell r="BK26304">
            <v>4316</v>
          </cell>
          <cell r="BL26304">
            <v>0</v>
          </cell>
        </row>
        <row r="26305">
          <cell r="A26305">
            <v>2335</v>
          </cell>
          <cell r="B26305" t="str">
            <v>BAU</v>
          </cell>
          <cell r="C26305" t="str">
            <v>M529</v>
          </cell>
          <cell r="D26305">
            <v>130</v>
          </cell>
          <cell r="M26305">
            <v>0.27721589159223914</v>
          </cell>
          <cell r="R26305">
            <v>1.2415710616438353</v>
          </cell>
          <cell r="BC26305">
            <v>67800.903962167227</v>
          </cell>
          <cell r="BD26305">
            <v>0</v>
          </cell>
          <cell r="BF26305">
            <v>81</v>
          </cell>
          <cell r="BG26305">
            <v>81</v>
          </cell>
          <cell r="BH26305">
            <v>863</v>
          </cell>
          <cell r="BI26305">
            <v>3453</v>
          </cell>
          <cell r="BK26305">
            <v>4316</v>
          </cell>
          <cell r="BL26305">
            <v>0</v>
          </cell>
        </row>
        <row r="26306">
          <cell r="A26306">
            <v>2336</v>
          </cell>
          <cell r="B26306" t="str">
            <v>BAU</v>
          </cell>
          <cell r="C26306" t="str">
            <v>M400</v>
          </cell>
          <cell r="D26306">
            <v>1</v>
          </cell>
          <cell r="M26306">
            <v>1.0073298429319384E-3</v>
          </cell>
          <cell r="R26306">
            <v>6.544520547945204E-2</v>
          </cell>
          <cell r="BC26306">
            <v>0</v>
          </cell>
          <cell r="BD26306">
            <v>2774.2104579335773</v>
          </cell>
          <cell r="BF26306">
            <v>0</v>
          </cell>
          <cell r="BG26306">
            <v>0</v>
          </cell>
          <cell r="BH26306">
            <v>0</v>
          </cell>
          <cell r="BI26306">
            <v>130</v>
          </cell>
          <cell r="BK26306">
            <v>0</v>
          </cell>
          <cell r="BL26306">
            <v>130</v>
          </cell>
        </row>
        <row r="26307">
          <cell r="A26307">
            <v>2336</v>
          </cell>
          <cell r="B26307" t="str">
            <v>Solution A</v>
          </cell>
          <cell r="C26307" t="str">
            <v>M401</v>
          </cell>
          <cell r="D26307">
            <v>2</v>
          </cell>
          <cell r="M26307">
            <v>1.0073298429319384E-3</v>
          </cell>
          <cell r="R26307">
            <v>6.544520547945204E-2</v>
          </cell>
          <cell r="BC26307">
            <v>0</v>
          </cell>
          <cell r="BD26307">
            <v>2774.2104579335773</v>
          </cell>
          <cell r="BF26307">
            <v>0</v>
          </cell>
          <cell r="BG26307">
            <v>0</v>
          </cell>
          <cell r="BH26307">
            <v>0</v>
          </cell>
          <cell r="BI26307">
            <v>130</v>
          </cell>
          <cell r="BK26307">
            <v>0</v>
          </cell>
          <cell r="BL26307">
            <v>113.37209302325581</v>
          </cell>
        </row>
        <row r="26308">
          <cell r="A26308">
            <v>2336</v>
          </cell>
          <cell r="B26308" t="str">
            <v>Solution B</v>
          </cell>
          <cell r="C26308" t="str">
            <v>M402</v>
          </cell>
          <cell r="D26308">
            <v>3</v>
          </cell>
          <cell r="M26308">
            <v>1.0073298429319384E-3</v>
          </cell>
          <cell r="R26308">
            <v>6.544520547945204E-2</v>
          </cell>
          <cell r="BC26308">
            <v>843.04628756992099</v>
          </cell>
          <cell r="BD26308">
            <v>0</v>
          </cell>
          <cell r="BF26308">
            <v>0</v>
          </cell>
          <cell r="BG26308">
            <v>0</v>
          </cell>
          <cell r="BH26308">
            <v>0</v>
          </cell>
          <cell r="BI26308">
            <v>130</v>
          </cell>
          <cell r="BK26308">
            <v>42.951541850220266</v>
          </cell>
          <cell r="BL26308">
            <v>0</v>
          </cell>
        </row>
        <row r="26309">
          <cell r="A26309">
            <v>2336</v>
          </cell>
          <cell r="B26309" t="str">
            <v>Solution C</v>
          </cell>
          <cell r="C26309" t="str">
            <v>M403</v>
          </cell>
          <cell r="D26309">
            <v>4</v>
          </cell>
          <cell r="M26309">
            <v>1.0073298429319384E-3</v>
          </cell>
          <cell r="R26309">
            <v>0</v>
          </cell>
          <cell r="BC26309">
            <v>2385.8209938228765</v>
          </cell>
          <cell r="BD26309">
            <v>0</v>
          </cell>
          <cell r="BF26309">
            <v>0</v>
          </cell>
          <cell r="BG26309">
            <v>0</v>
          </cell>
          <cell r="BH26309">
            <v>0</v>
          </cell>
          <cell r="BI26309">
            <v>130</v>
          </cell>
          <cell r="BK26309">
            <v>97.5</v>
          </cell>
          <cell r="BL26309">
            <v>0</v>
          </cell>
        </row>
        <row r="26310">
          <cell r="A26310">
            <v>2336</v>
          </cell>
          <cell r="B26310" t="str">
            <v>Solution E</v>
          </cell>
          <cell r="C26310" t="str">
            <v>M404</v>
          </cell>
          <cell r="D26310">
            <v>5</v>
          </cell>
          <cell r="M26310">
            <v>1.0073298429319384E-3</v>
          </cell>
          <cell r="R26310">
            <v>6.544520547945204E-2</v>
          </cell>
          <cell r="BC26310">
            <v>421.5231437849605</v>
          </cell>
          <cell r="BD26310">
            <v>1387.1052289667887</v>
          </cell>
          <cell r="BF26310">
            <v>0</v>
          </cell>
          <cell r="BG26310">
            <v>0</v>
          </cell>
          <cell r="BH26310">
            <v>0</v>
          </cell>
          <cell r="BI26310">
            <v>130</v>
          </cell>
          <cell r="BK26310">
            <v>113.37209302325581</v>
          </cell>
          <cell r="BL26310">
            <v>0</v>
          </cell>
        </row>
        <row r="26311">
          <cell r="A26311">
            <v>2336</v>
          </cell>
          <cell r="B26311" t="str">
            <v>Solution G</v>
          </cell>
          <cell r="C26311" t="str">
            <v>M405</v>
          </cell>
          <cell r="D26311">
            <v>6</v>
          </cell>
          <cell r="M26311">
            <v>1.0073298429319384E-3</v>
          </cell>
          <cell r="R26311">
            <v>6.544520547945204E-2</v>
          </cell>
          <cell r="BC26311">
            <v>764.68621596887067</v>
          </cell>
          <cell r="BD26311">
            <v>0</v>
          </cell>
          <cell r="BF26311">
            <v>0</v>
          </cell>
          <cell r="BG26311">
            <v>0</v>
          </cell>
          <cell r="BH26311">
            <v>0</v>
          </cell>
          <cell r="BI26311">
            <v>130</v>
          </cell>
          <cell r="BK26311">
            <v>42.951541850220266</v>
          </cell>
          <cell r="BL26311">
            <v>0</v>
          </cell>
        </row>
        <row r="26312">
          <cell r="A26312">
            <v>2336</v>
          </cell>
          <cell r="B26312" t="str">
            <v>Solution H</v>
          </cell>
          <cell r="C26312" t="str">
            <v>M406</v>
          </cell>
          <cell r="D26312">
            <v>7</v>
          </cell>
          <cell r="M26312">
            <v>1.0073298429319384E-3</v>
          </cell>
          <cell r="R26312">
            <v>6.544520547945204E-2</v>
          </cell>
          <cell r="BC26312">
            <v>0</v>
          </cell>
          <cell r="BD26312">
            <v>2385.8209938228765</v>
          </cell>
          <cell r="BF26312">
            <v>0</v>
          </cell>
          <cell r="BG26312">
            <v>0</v>
          </cell>
          <cell r="BH26312">
            <v>0</v>
          </cell>
          <cell r="BI26312">
            <v>130</v>
          </cell>
          <cell r="BK26312">
            <v>0</v>
          </cell>
          <cell r="BL26312">
            <v>97.5</v>
          </cell>
        </row>
        <row r="26313">
          <cell r="A26313">
            <v>2336</v>
          </cell>
          <cell r="B26313" t="str">
            <v>Solution I</v>
          </cell>
          <cell r="C26313" t="str">
            <v>M407</v>
          </cell>
          <cell r="D26313">
            <v>8</v>
          </cell>
          <cell r="M26313">
            <v>1.0073298429319384E-3</v>
          </cell>
          <cell r="R26313">
            <v>6.544520547945204E-2</v>
          </cell>
          <cell r="BC26313">
            <v>0</v>
          </cell>
          <cell r="BD26313">
            <v>3670.4938366505789</v>
          </cell>
          <cell r="BF26313">
            <v>0</v>
          </cell>
          <cell r="BG26313">
            <v>0</v>
          </cell>
          <cell r="BH26313">
            <v>0</v>
          </cell>
          <cell r="BI26313">
            <v>130</v>
          </cell>
          <cell r="BK26313">
            <v>0</v>
          </cell>
          <cell r="BL26313">
            <v>150</v>
          </cell>
        </row>
        <row r="26314">
          <cell r="A26314">
            <v>2336</v>
          </cell>
          <cell r="B26314" t="str">
            <v>Solution J</v>
          </cell>
          <cell r="C26314" t="str">
            <v>M408</v>
          </cell>
          <cell r="D26314">
            <v>9</v>
          </cell>
          <cell r="M26314">
            <v>1.0073298429319384E-3</v>
          </cell>
          <cell r="R26314">
            <v>6.544520547945204E-2</v>
          </cell>
          <cell r="BC26314">
            <v>1051.0224642391527</v>
          </cell>
          <cell r="BD26314">
            <v>0</v>
          </cell>
          <cell r="BF26314">
            <v>0</v>
          </cell>
          <cell r="BG26314">
            <v>0</v>
          </cell>
          <cell r="BH26314">
            <v>0</v>
          </cell>
          <cell r="BI26314">
            <v>130</v>
          </cell>
          <cell r="BK26314">
            <v>42.951541850220266</v>
          </cell>
          <cell r="BL26314">
            <v>0</v>
          </cell>
        </row>
        <row r="26315">
          <cell r="A26315">
            <v>2336</v>
          </cell>
          <cell r="B26315" t="str">
            <v>BAU</v>
          </cell>
          <cell r="C26315" t="str">
            <v>M472</v>
          </cell>
          <cell r="D26315">
            <v>73</v>
          </cell>
          <cell r="M26315">
            <v>1.0073298429319384E-3</v>
          </cell>
          <cell r="R26315">
            <v>6.544520547945204E-2</v>
          </cell>
          <cell r="BC26315">
            <v>0</v>
          </cell>
          <cell r="BD26315">
            <v>2774.2104579335773</v>
          </cell>
          <cell r="BF26315">
            <v>0</v>
          </cell>
          <cell r="BG26315">
            <v>0</v>
          </cell>
          <cell r="BH26315">
            <v>0</v>
          </cell>
          <cell r="BI26315">
            <v>130</v>
          </cell>
          <cell r="BK26315">
            <v>0</v>
          </cell>
          <cell r="BL26315">
            <v>130</v>
          </cell>
        </row>
        <row r="26316">
          <cell r="A26316">
            <v>2336</v>
          </cell>
          <cell r="B26316" t="str">
            <v>Solution A</v>
          </cell>
          <cell r="C26316" t="str">
            <v>M473</v>
          </cell>
          <cell r="D26316">
            <v>74</v>
          </cell>
          <cell r="M26316">
            <v>1.0073298429319384E-3</v>
          </cell>
          <cell r="R26316">
            <v>6.544520547945204E-2</v>
          </cell>
          <cell r="BC26316">
            <v>0</v>
          </cell>
          <cell r="BD26316">
            <v>2774.2104579335773</v>
          </cell>
          <cell r="BF26316">
            <v>0</v>
          </cell>
          <cell r="BG26316">
            <v>0</v>
          </cell>
          <cell r="BH26316">
            <v>0</v>
          </cell>
          <cell r="BI26316">
            <v>130</v>
          </cell>
          <cell r="BK26316">
            <v>0</v>
          </cell>
          <cell r="BL26316">
            <v>113.37209302325581</v>
          </cell>
        </row>
        <row r="26317">
          <cell r="A26317">
            <v>2336</v>
          </cell>
          <cell r="B26317" t="str">
            <v>Solution B</v>
          </cell>
          <cell r="C26317" t="str">
            <v>M474</v>
          </cell>
          <cell r="D26317">
            <v>75</v>
          </cell>
          <cell r="M26317">
            <v>1.0073298429319384E-3</v>
          </cell>
          <cell r="R26317">
            <v>6.544520547945204E-2</v>
          </cell>
          <cell r="BC26317">
            <v>843.04628756992099</v>
          </cell>
          <cell r="BD26317">
            <v>0</v>
          </cell>
          <cell r="BF26317">
            <v>0</v>
          </cell>
          <cell r="BG26317">
            <v>0</v>
          </cell>
          <cell r="BH26317">
            <v>0</v>
          </cell>
          <cell r="BI26317">
            <v>130</v>
          </cell>
          <cell r="BK26317">
            <v>42.951541850220266</v>
          </cell>
          <cell r="BL26317">
            <v>0</v>
          </cell>
        </row>
        <row r="26318">
          <cell r="A26318">
            <v>2336</v>
          </cell>
          <cell r="B26318" t="str">
            <v>Solution C</v>
          </cell>
          <cell r="C26318" t="str">
            <v>M475</v>
          </cell>
          <cell r="D26318">
            <v>76</v>
          </cell>
          <cell r="M26318">
            <v>1.0073298429319384E-3</v>
          </cell>
          <cell r="R26318">
            <v>0</v>
          </cell>
          <cell r="BC26318">
            <v>2385.8209938228765</v>
          </cell>
          <cell r="BD26318">
            <v>0</v>
          </cell>
          <cell r="BF26318">
            <v>0</v>
          </cell>
          <cell r="BG26318">
            <v>0</v>
          </cell>
          <cell r="BH26318">
            <v>0</v>
          </cell>
          <cell r="BI26318">
            <v>130</v>
          </cell>
          <cell r="BK26318">
            <v>97.5</v>
          </cell>
          <cell r="BL26318">
            <v>0</v>
          </cell>
        </row>
        <row r="26319">
          <cell r="A26319">
            <v>2336</v>
          </cell>
          <cell r="B26319" t="str">
            <v>Solution E</v>
          </cell>
          <cell r="C26319" t="str">
            <v>M476</v>
          </cell>
          <cell r="D26319">
            <v>77</v>
          </cell>
          <cell r="M26319">
            <v>1.0073298429319384E-3</v>
          </cell>
          <cell r="R26319">
            <v>6.544520547945204E-2</v>
          </cell>
          <cell r="BC26319">
            <v>421.5231437849605</v>
          </cell>
          <cell r="BD26319">
            <v>1387.1052289667887</v>
          </cell>
          <cell r="BF26319">
            <v>0</v>
          </cell>
          <cell r="BG26319">
            <v>0</v>
          </cell>
          <cell r="BH26319">
            <v>0</v>
          </cell>
          <cell r="BI26319">
            <v>130</v>
          </cell>
          <cell r="BK26319">
            <v>113.37209302325581</v>
          </cell>
          <cell r="BL26319">
            <v>0</v>
          </cell>
        </row>
        <row r="26320">
          <cell r="A26320">
            <v>2336</v>
          </cell>
          <cell r="B26320" t="str">
            <v>Solution G</v>
          </cell>
          <cell r="C26320" t="str">
            <v>M477</v>
          </cell>
          <cell r="D26320">
            <v>78</v>
          </cell>
          <cell r="M26320">
            <v>1.0073298429319384E-3</v>
          </cell>
          <cell r="R26320">
            <v>6.544520547945204E-2</v>
          </cell>
          <cell r="BC26320">
            <v>764.68621596887067</v>
          </cell>
          <cell r="BD26320">
            <v>0</v>
          </cell>
          <cell r="BF26320">
            <v>0</v>
          </cell>
          <cell r="BG26320">
            <v>0</v>
          </cell>
          <cell r="BH26320">
            <v>0</v>
          </cell>
          <cell r="BI26320">
            <v>130</v>
          </cell>
          <cell r="BK26320">
            <v>42.951541850220266</v>
          </cell>
          <cell r="BL26320">
            <v>0</v>
          </cell>
        </row>
        <row r="26321">
          <cell r="A26321">
            <v>2336</v>
          </cell>
          <cell r="B26321" t="str">
            <v>Solution H</v>
          </cell>
          <cell r="C26321" t="str">
            <v>M478</v>
          </cell>
          <cell r="D26321">
            <v>79</v>
          </cell>
          <cell r="M26321">
            <v>1.0073298429319384E-3</v>
          </cell>
          <cell r="R26321">
            <v>6.544520547945204E-2</v>
          </cell>
          <cell r="BC26321">
            <v>0</v>
          </cell>
          <cell r="BD26321">
            <v>2385.8209938228765</v>
          </cell>
          <cell r="BF26321">
            <v>0</v>
          </cell>
          <cell r="BG26321">
            <v>0</v>
          </cell>
          <cell r="BH26321">
            <v>0</v>
          </cell>
          <cell r="BI26321">
            <v>130</v>
          </cell>
          <cell r="BK26321">
            <v>0</v>
          </cell>
          <cell r="BL26321">
            <v>97.5</v>
          </cell>
        </row>
        <row r="26322">
          <cell r="A26322">
            <v>2336</v>
          </cell>
          <cell r="B26322" t="str">
            <v>Solution I</v>
          </cell>
          <cell r="C26322" t="str">
            <v>M479</v>
          </cell>
          <cell r="D26322">
            <v>80</v>
          </cell>
          <cell r="M26322">
            <v>1.0073298429319384E-3</v>
          </cell>
          <cell r="R26322">
            <v>6.544520547945204E-2</v>
          </cell>
          <cell r="BC26322">
            <v>0</v>
          </cell>
          <cell r="BD26322">
            <v>3670.4938366505789</v>
          </cell>
          <cell r="BF26322">
            <v>0</v>
          </cell>
          <cell r="BG26322">
            <v>0</v>
          </cell>
          <cell r="BH26322">
            <v>0</v>
          </cell>
          <cell r="BI26322">
            <v>130</v>
          </cell>
          <cell r="BK26322">
            <v>0</v>
          </cell>
          <cell r="BL26322">
            <v>150</v>
          </cell>
        </row>
        <row r="26323">
          <cell r="A26323">
            <v>2336</v>
          </cell>
          <cell r="B26323" t="str">
            <v>Solution J</v>
          </cell>
          <cell r="C26323" t="str">
            <v>M480</v>
          </cell>
          <cell r="D26323">
            <v>81</v>
          </cell>
          <cell r="M26323">
            <v>1.0073298429319384E-3</v>
          </cell>
          <cell r="R26323">
            <v>6.544520547945204E-2</v>
          </cell>
          <cell r="BC26323">
            <v>1051.0224642391527</v>
          </cell>
          <cell r="BD26323">
            <v>0</v>
          </cell>
          <cell r="BF26323">
            <v>0</v>
          </cell>
          <cell r="BG26323">
            <v>0</v>
          </cell>
          <cell r="BH26323">
            <v>0</v>
          </cell>
          <cell r="BI26323">
            <v>130</v>
          </cell>
          <cell r="BK26323">
            <v>42.951541850220266</v>
          </cell>
          <cell r="BL26323">
            <v>0</v>
          </cell>
        </row>
        <row r="26324">
          <cell r="A26324">
            <v>2337</v>
          </cell>
          <cell r="B26324" t="str">
            <v>BAU</v>
          </cell>
          <cell r="C26324" t="str">
            <v>M448</v>
          </cell>
          <cell r="D26324">
            <v>49</v>
          </cell>
          <cell r="M26324">
            <v>9.283769633507865E-3</v>
          </cell>
          <cell r="R26324">
            <v>0</v>
          </cell>
          <cell r="BC26324">
            <v>0</v>
          </cell>
          <cell r="BD26324">
            <v>12080.235189756562</v>
          </cell>
          <cell r="BF26324">
            <v>3</v>
          </cell>
          <cell r="BG26324">
            <v>3</v>
          </cell>
          <cell r="BH26324">
            <v>460</v>
          </cell>
          <cell r="BI26324">
            <v>0</v>
          </cell>
          <cell r="BK26324">
            <v>460</v>
          </cell>
          <cell r="BL26324">
            <v>0</v>
          </cell>
        </row>
        <row r="26325">
          <cell r="A26325">
            <v>2337</v>
          </cell>
          <cell r="B26325" t="str">
            <v>Solution B</v>
          </cell>
          <cell r="C26325" t="str">
            <v>M449</v>
          </cell>
          <cell r="D26325">
            <v>50</v>
          </cell>
          <cell r="M26325">
            <v>9.283769633507865E-3</v>
          </cell>
          <cell r="R26325">
            <v>0</v>
          </cell>
          <cell r="BC26325">
            <v>3201.4757570026227</v>
          </cell>
          <cell r="BD26325">
            <v>0</v>
          </cell>
          <cell r="BF26325">
            <v>3</v>
          </cell>
          <cell r="BG26325">
            <v>3</v>
          </cell>
          <cell r="BH26325">
            <v>460</v>
          </cell>
          <cell r="BI26325">
            <v>0</v>
          </cell>
          <cell r="BK26325">
            <v>460</v>
          </cell>
          <cell r="BL26325">
            <v>0</v>
          </cell>
        </row>
        <row r="26326">
          <cell r="A26326">
            <v>2337</v>
          </cell>
          <cell r="B26326" t="str">
            <v>Solution C</v>
          </cell>
          <cell r="C26326" t="str">
            <v>M450</v>
          </cell>
          <cell r="D26326">
            <v>51</v>
          </cell>
          <cell r="M26326">
            <v>9.283769633507865E-3</v>
          </cell>
          <cell r="R26326">
            <v>0</v>
          </cell>
          <cell r="BC26326">
            <v>9060.1763923174221</v>
          </cell>
          <cell r="BD26326">
            <v>0</v>
          </cell>
          <cell r="BF26326">
            <v>3</v>
          </cell>
          <cell r="BG26326">
            <v>3</v>
          </cell>
          <cell r="BH26326">
            <v>460</v>
          </cell>
          <cell r="BI26326">
            <v>0</v>
          </cell>
          <cell r="BK26326">
            <v>460</v>
          </cell>
          <cell r="BL26326">
            <v>0</v>
          </cell>
        </row>
        <row r="26327">
          <cell r="A26327">
            <v>2337</v>
          </cell>
          <cell r="B26327" t="str">
            <v>Solution D</v>
          </cell>
          <cell r="C26327" t="str">
            <v>M451</v>
          </cell>
          <cell r="D26327">
            <v>52</v>
          </cell>
          <cell r="M26327">
            <v>9.283769633507865E-3</v>
          </cell>
          <cell r="R26327">
            <v>0</v>
          </cell>
          <cell r="BC26327">
            <v>3201.4757570026227</v>
          </cell>
          <cell r="BD26327">
            <v>0</v>
          </cell>
          <cell r="BF26327">
            <v>3</v>
          </cell>
          <cell r="BG26327">
            <v>3</v>
          </cell>
          <cell r="BH26327">
            <v>460</v>
          </cell>
          <cell r="BI26327">
            <v>0</v>
          </cell>
          <cell r="BK26327">
            <v>460</v>
          </cell>
          <cell r="BL26327">
            <v>0</v>
          </cell>
        </row>
        <row r="26328">
          <cell r="A26328">
            <v>2337</v>
          </cell>
          <cell r="B26328" t="str">
            <v>Solution E</v>
          </cell>
          <cell r="C26328" t="str">
            <v>M452</v>
          </cell>
          <cell r="D26328">
            <v>53</v>
          </cell>
          <cell r="M26328">
            <v>9.283769633507865E-3</v>
          </cell>
          <cell r="R26328">
            <v>0</v>
          </cell>
          <cell r="BC26328">
            <v>1600.7378785013113</v>
          </cell>
          <cell r="BD26328">
            <v>5267.5444141380358</v>
          </cell>
          <cell r="BF26328">
            <v>3</v>
          </cell>
          <cell r="BG26328">
            <v>3</v>
          </cell>
          <cell r="BH26328">
            <v>460</v>
          </cell>
          <cell r="BI26328">
            <v>0</v>
          </cell>
          <cell r="BK26328">
            <v>460</v>
          </cell>
          <cell r="BL26328">
            <v>0</v>
          </cell>
        </row>
        <row r="26329">
          <cell r="A26329">
            <v>2337</v>
          </cell>
          <cell r="B26329" t="str">
            <v>Solution G</v>
          </cell>
          <cell r="C26329" t="str">
            <v>M453</v>
          </cell>
          <cell r="D26329">
            <v>54</v>
          </cell>
          <cell r="M26329">
            <v>9.283769633507865E-3</v>
          </cell>
          <cell r="R26329">
            <v>0</v>
          </cell>
          <cell r="BC26329">
            <v>2903.9026898453276</v>
          </cell>
          <cell r="BD26329">
            <v>0</v>
          </cell>
          <cell r="BF26329">
            <v>3</v>
          </cell>
          <cell r="BG26329">
            <v>3</v>
          </cell>
          <cell r="BH26329">
            <v>460</v>
          </cell>
          <cell r="BI26329">
            <v>0</v>
          </cell>
          <cell r="BK26329">
            <v>460</v>
          </cell>
          <cell r="BL26329">
            <v>0</v>
          </cell>
        </row>
        <row r="26330">
          <cell r="A26330">
            <v>2337</v>
          </cell>
          <cell r="B26330" t="str">
            <v>Solution H</v>
          </cell>
          <cell r="C26330" t="str">
            <v>M454</v>
          </cell>
          <cell r="D26330">
            <v>55</v>
          </cell>
          <cell r="M26330">
            <v>9.283769633507865E-3</v>
          </cell>
          <cell r="R26330">
            <v>0</v>
          </cell>
          <cell r="BC26330">
            <v>0</v>
          </cell>
          <cell r="BD26330">
            <v>9060.1763923174221</v>
          </cell>
          <cell r="BF26330">
            <v>3</v>
          </cell>
          <cell r="BG26330">
            <v>3</v>
          </cell>
          <cell r="BH26330">
            <v>460</v>
          </cell>
          <cell r="BI26330">
            <v>0</v>
          </cell>
          <cell r="BK26330">
            <v>460</v>
          </cell>
          <cell r="BL26330">
            <v>0</v>
          </cell>
        </row>
        <row r="26331">
          <cell r="A26331">
            <v>2337</v>
          </cell>
          <cell r="B26331" t="str">
            <v>Solution I</v>
          </cell>
          <cell r="C26331" t="str">
            <v>M455</v>
          </cell>
          <cell r="D26331">
            <v>56</v>
          </cell>
          <cell r="M26331">
            <v>9.283769633507865E-3</v>
          </cell>
          <cell r="R26331">
            <v>0</v>
          </cell>
          <cell r="BC26331">
            <v>0</v>
          </cell>
          <cell r="BD26331">
            <v>13938.732911257572</v>
          </cell>
          <cell r="BF26331">
            <v>3</v>
          </cell>
          <cell r="BG26331">
            <v>3</v>
          </cell>
          <cell r="BH26331">
            <v>460</v>
          </cell>
          <cell r="BI26331">
            <v>0</v>
          </cell>
          <cell r="BK26331">
            <v>460</v>
          </cell>
          <cell r="BL26331">
            <v>0</v>
          </cell>
        </row>
        <row r="26332">
          <cell r="A26332">
            <v>2337</v>
          </cell>
          <cell r="B26332" t="str">
            <v>Solution J</v>
          </cell>
          <cell r="C26332" t="str">
            <v>M456</v>
          </cell>
          <cell r="D26332">
            <v>57</v>
          </cell>
          <cell r="M26332">
            <v>9.283769633507865E-3</v>
          </cell>
          <cell r="R26332">
            <v>0</v>
          </cell>
          <cell r="BC26332">
            <v>3991.2671331794809</v>
          </cell>
          <cell r="BD26332">
            <v>0</v>
          </cell>
          <cell r="BF26332">
            <v>3</v>
          </cell>
          <cell r="BG26332">
            <v>3</v>
          </cell>
          <cell r="BH26332">
            <v>460</v>
          </cell>
          <cell r="BI26332">
            <v>0</v>
          </cell>
          <cell r="BK26332">
            <v>460</v>
          </cell>
          <cell r="BL26332">
            <v>0</v>
          </cell>
        </row>
        <row r="26333">
          <cell r="A26333">
            <v>2337</v>
          </cell>
          <cell r="B26333" t="str">
            <v>BAU</v>
          </cell>
          <cell r="C26333" t="str">
            <v>M520</v>
          </cell>
          <cell r="D26333">
            <v>121</v>
          </cell>
          <cell r="M26333">
            <v>9.283769633507865E-3</v>
          </cell>
          <cell r="R26333">
            <v>0</v>
          </cell>
          <cell r="BC26333">
            <v>0</v>
          </cell>
          <cell r="BD26333">
            <v>12080.235189756562</v>
          </cell>
          <cell r="BF26333">
            <v>3</v>
          </cell>
          <cell r="BG26333">
            <v>3</v>
          </cell>
          <cell r="BH26333">
            <v>460</v>
          </cell>
          <cell r="BI26333">
            <v>0</v>
          </cell>
          <cell r="BK26333">
            <v>460</v>
          </cell>
          <cell r="BL26333">
            <v>0</v>
          </cell>
        </row>
        <row r="26334">
          <cell r="A26334">
            <v>2337</v>
          </cell>
          <cell r="B26334" t="str">
            <v>Solution B</v>
          </cell>
          <cell r="C26334" t="str">
            <v>M521</v>
          </cell>
          <cell r="D26334">
            <v>122</v>
          </cell>
          <cell r="M26334">
            <v>9.283769633507865E-3</v>
          </cell>
          <cell r="R26334">
            <v>0</v>
          </cell>
          <cell r="BC26334">
            <v>3201.4757570026227</v>
          </cell>
          <cell r="BD26334">
            <v>0</v>
          </cell>
          <cell r="BF26334">
            <v>3</v>
          </cell>
          <cell r="BG26334">
            <v>3</v>
          </cell>
          <cell r="BH26334">
            <v>460</v>
          </cell>
          <cell r="BI26334">
            <v>0</v>
          </cell>
          <cell r="BK26334">
            <v>460</v>
          </cell>
          <cell r="BL26334">
            <v>0</v>
          </cell>
        </row>
        <row r="26335">
          <cell r="A26335">
            <v>2337</v>
          </cell>
          <cell r="B26335" t="str">
            <v>Solution C</v>
          </cell>
          <cell r="C26335" t="str">
            <v>M522</v>
          </cell>
          <cell r="D26335">
            <v>123</v>
          </cell>
          <cell r="M26335">
            <v>9.283769633507865E-3</v>
          </cell>
          <cell r="R26335">
            <v>0</v>
          </cell>
          <cell r="BC26335">
            <v>9060.1763923174221</v>
          </cell>
          <cell r="BD26335">
            <v>0</v>
          </cell>
          <cell r="BF26335">
            <v>3</v>
          </cell>
          <cell r="BG26335">
            <v>3</v>
          </cell>
          <cell r="BH26335">
            <v>460</v>
          </cell>
          <cell r="BI26335">
            <v>0</v>
          </cell>
          <cell r="BK26335">
            <v>460</v>
          </cell>
          <cell r="BL26335">
            <v>0</v>
          </cell>
        </row>
        <row r="26336">
          <cell r="A26336">
            <v>2337</v>
          </cell>
          <cell r="B26336" t="str">
            <v>Solution D</v>
          </cell>
          <cell r="C26336" t="str">
            <v>M523</v>
          </cell>
          <cell r="D26336">
            <v>124</v>
          </cell>
          <cell r="M26336">
            <v>9.283769633507865E-3</v>
          </cell>
          <cell r="R26336">
            <v>0</v>
          </cell>
          <cell r="BC26336">
            <v>3201.4757570026227</v>
          </cell>
          <cell r="BD26336">
            <v>0</v>
          </cell>
          <cell r="BF26336">
            <v>3</v>
          </cell>
          <cell r="BG26336">
            <v>3</v>
          </cell>
          <cell r="BH26336">
            <v>460</v>
          </cell>
          <cell r="BI26336">
            <v>0</v>
          </cell>
          <cell r="BK26336">
            <v>460</v>
          </cell>
          <cell r="BL26336">
            <v>0</v>
          </cell>
        </row>
        <row r="26337">
          <cell r="A26337">
            <v>2337</v>
          </cell>
          <cell r="B26337" t="str">
            <v>Solution E</v>
          </cell>
          <cell r="C26337" t="str">
            <v>M524</v>
          </cell>
          <cell r="D26337">
            <v>125</v>
          </cell>
          <cell r="M26337">
            <v>9.283769633507865E-3</v>
          </cell>
          <cell r="R26337">
            <v>0</v>
          </cell>
          <cell r="BC26337">
            <v>1600.7378785013113</v>
          </cell>
          <cell r="BD26337">
            <v>5267.5444141380358</v>
          </cell>
          <cell r="BF26337">
            <v>3</v>
          </cell>
          <cell r="BG26337">
            <v>3</v>
          </cell>
          <cell r="BH26337">
            <v>460</v>
          </cell>
          <cell r="BI26337">
            <v>0</v>
          </cell>
          <cell r="BK26337">
            <v>460</v>
          </cell>
          <cell r="BL26337">
            <v>0</v>
          </cell>
        </row>
        <row r="26338">
          <cell r="A26338">
            <v>2337</v>
          </cell>
          <cell r="B26338" t="str">
            <v>Solution G</v>
          </cell>
          <cell r="C26338" t="str">
            <v>M525</v>
          </cell>
          <cell r="D26338">
            <v>126</v>
          </cell>
          <cell r="M26338">
            <v>9.283769633507865E-3</v>
          </cell>
          <cell r="R26338">
            <v>0</v>
          </cell>
          <cell r="BC26338">
            <v>2903.9026898453276</v>
          </cell>
          <cell r="BD26338">
            <v>0</v>
          </cell>
          <cell r="BF26338">
            <v>3</v>
          </cell>
          <cell r="BG26338">
            <v>3</v>
          </cell>
          <cell r="BH26338">
            <v>460</v>
          </cell>
          <cell r="BI26338">
            <v>0</v>
          </cell>
          <cell r="BK26338">
            <v>460</v>
          </cell>
          <cell r="BL26338">
            <v>0</v>
          </cell>
        </row>
        <row r="26339">
          <cell r="A26339">
            <v>2337</v>
          </cell>
          <cell r="B26339" t="str">
            <v>Solution H</v>
          </cell>
          <cell r="C26339" t="str">
            <v>M526</v>
          </cell>
          <cell r="D26339">
            <v>127</v>
          </cell>
          <cell r="M26339">
            <v>9.283769633507865E-3</v>
          </cell>
          <cell r="R26339">
            <v>0</v>
          </cell>
          <cell r="BC26339">
            <v>0</v>
          </cell>
          <cell r="BD26339">
            <v>9060.1763923174221</v>
          </cell>
          <cell r="BF26339">
            <v>3</v>
          </cell>
          <cell r="BG26339">
            <v>3</v>
          </cell>
          <cell r="BH26339">
            <v>460</v>
          </cell>
          <cell r="BI26339">
            <v>0</v>
          </cell>
          <cell r="BK26339">
            <v>460</v>
          </cell>
          <cell r="BL26339">
            <v>0</v>
          </cell>
        </row>
        <row r="26340">
          <cell r="A26340">
            <v>2337</v>
          </cell>
          <cell r="B26340" t="str">
            <v>Solution I</v>
          </cell>
          <cell r="C26340" t="str">
            <v>M527</v>
          </cell>
          <cell r="D26340">
            <v>128</v>
          </cell>
          <cell r="M26340">
            <v>9.283769633507865E-3</v>
          </cell>
          <cell r="R26340">
            <v>0</v>
          </cell>
          <cell r="BC26340">
            <v>0</v>
          </cell>
          <cell r="BD26340">
            <v>13938.732911257572</v>
          </cell>
          <cell r="BF26340">
            <v>3</v>
          </cell>
          <cell r="BG26340">
            <v>3</v>
          </cell>
          <cell r="BH26340">
            <v>460</v>
          </cell>
          <cell r="BI26340">
            <v>0</v>
          </cell>
          <cell r="BK26340">
            <v>460</v>
          </cell>
          <cell r="BL26340">
            <v>0</v>
          </cell>
        </row>
        <row r="26341">
          <cell r="A26341">
            <v>2337</v>
          </cell>
          <cell r="B26341" t="str">
            <v>Solution J</v>
          </cell>
          <cell r="C26341" t="str">
            <v>M528</v>
          </cell>
          <cell r="D26341">
            <v>129</v>
          </cell>
          <cell r="M26341">
            <v>9.283769633507865E-3</v>
          </cell>
          <cell r="R26341">
            <v>0</v>
          </cell>
          <cell r="BC26341">
            <v>3991.2671331794809</v>
          </cell>
          <cell r="BD26341">
            <v>0</v>
          </cell>
          <cell r="BF26341">
            <v>3</v>
          </cell>
          <cell r="BG26341">
            <v>3</v>
          </cell>
          <cell r="BH26341">
            <v>460</v>
          </cell>
          <cell r="BI26341">
            <v>0</v>
          </cell>
          <cell r="BK26341">
            <v>460</v>
          </cell>
          <cell r="BL26341">
            <v>0</v>
          </cell>
        </row>
        <row r="26342">
          <cell r="A26342">
            <v>2339</v>
          </cell>
          <cell r="B26342" t="str">
            <v>BAU</v>
          </cell>
          <cell r="C26342" t="str">
            <v>M448</v>
          </cell>
          <cell r="D26342">
            <v>49</v>
          </cell>
          <cell r="E26342" t="str">
            <v>C003</v>
          </cell>
          <cell r="G26342">
            <v>3</v>
          </cell>
          <cell r="M26342">
            <v>0.21422288706058346</v>
          </cell>
          <cell r="R26342">
            <v>1.4045547945205474</v>
          </cell>
          <cell r="BC26342">
            <v>0</v>
          </cell>
          <cell r="BD26342">
            <v>66054.177227731416</v>
          </cell>
          <cell r="BF26342">
            <v>43</v>
          </cell>
          <cell r="BG26342">
            <v>30.714285714285715</v>
          </cell>
          <cell r="BH26342">
            <v>0</v>
          </cell>
          <cell r="BI26342">
            <v>2790</v>
          </cell>
          <cell r="BK26342">
            <v>0</v>
          </cell>
          <cell r="BL26342">
            <v>2790</v>
          </cell>
        </row>
        <row r="26343">
          <cell r="A26343">
            <v>2339</v>
          </cell>
          <cell r="B26343" t="str">
            <v>Solution B</v>
          </cell>
          <cell r="C26343" t="str">
            <v>M449</v>
          </cell>
          <cell r="D26343">
            <v>50</v>
          </cell>
          <cell r="E26343" t="str">
            <v>C003</v>
          </cell>
          <cell r="G26343">
            <v>3</v>
          </cell>
          <cell r="M26343">
            <v>0.21422288706058346</v>
          </cell>
          <cell r="R26343">
            <v>1.4045547945205474</v>
          </cell>
          <cell r="BC26343">
            <v>17505.524000282177</v>
          </cell>
          <cell r="BD26343">
            <v>0</v>
          </cell>
          <cell r="BF26343">
            <v>43</v>
          </cell>
          <cell r="BG26343">
            <v>30.714285714285715</v>
          </cell>
          <cell r="BH26343">
            <v>0</v>
          </cell>
          <cell r="BI26343">
            <v>2790</v>
          </cell>
          <cell r="BK26343">
            <v>921.80616740088101</v>
          </cell>
          <cell r="BL26343">
            <v>0</v>
          </cell>
        </row>
        <row r="26344">
          <cell r="A26344">
            <v>2339</v>
          </cell>
          <cell r="B26344" t="str">
            <v>Solution C</v>
          </cell>
          <cell r="C26344" t="str">
            <v>M450</v>
          </cell>
          <cell r="D26344">
            <v>51</v>
          </cell>
          <cell r="E26344" t="str">
            <v>C003</v>
          </cell>
          <cell r="G26344">
            <v>3</v>
          </cell>
          <cell r="M26344">
            <v>0.21422288706058346</v>
          </cell>
          <cell r="R26344">
            <v>0</v>
          </cell>
          <cell r="BC26344">
            <v>49540.632920798562</v>
          </cell>
          <cell r="BD26344">
            <v>0</v>
          </cell>
          <cell r="BF26344">
            <v>43</v>
          </cell>
          <cell r="BG26344">
            <v>30.714285714285715</v>
          </cell>
          <cell r="BH26344">
            <v>0</v>
          </cell>
          <cell r="BI26344">
            <v>2790</v>
          </cell>
          <cell r="BK26344">
            <v>2092.5</v>
          </cell>
          <cell r="BL26344">
            <v>0</v>
          </cell>
        </row>
        <row r="26345">
          <cell r="A26345">
            <v>2339</v>
          </cell>
          <cell r="B26345" t="str">
            <v>Solution D</v>
          </cell>
          <cell r="C26345" t="str">
            <v>M451</v>
          </cell>
          <cell r="D26345">
            <v>52</v>
          </cell>
          <cell r="E26345" t="str">
            <v>C003</v>
          </cell>
          <cell r="G26345">
            <v>3</v>
          </cell>
          <cell r="M26345">
            <v>0.21422288706058346</v>
          </cell>
          <cell r="R26345">
            <v>1.4045547945205474</v>
          </cell>
          <cell r="BC26345">
            <v>17505.524000282177</v>
          </cell>
          <cell r="BD26345">
            <v>0</v>
          </cell>
          <cell r="BF26345">
            <v>43</v>
          </cell>
          <cell r="BG26345">
            <v>30.714285714285715</v>
          </cell>
          <cell r="BH26345">
            <v>0</v>
          </cell>
          <cell r="BI26345">
            <v>2790</v>
          </cell>
          <cell r="BK26345">
            <v>921.80616740088101</v>
          </cell>
          <cell r="BL26345">
            <v>0</v>
          </cell>
        </row>
        <row r="26346">
          <cell r="A26346">
            <v>2339</v>
          </cell>
          <cell r="B26346" t="str">
            <v>Solution E</v>
          </cell>
          <cell r="C26346" t="str">
            <v>M452</v>
          </cell>
          <cell r="D26346">
            <v>53</v>
          </cell>
          <cell r="E26346" t="str">
            <v>C003</v>
          </cell>
          <cell r="G26346">
            <v>3</v>
          </cell>
          <cell r="M26346">
            <v>0.21422288706058346</v>
          </cell>
          <cell r="R26346">
            <v>1.4045547945205474</v>
          </cell>
          <cell r="BC26346">
            <v>8752.7620001410887</v>
          </cell>
          <cell r="BD26346">
            <v>28802.693558603816</v>
          </cell>
          <cell r="BF26346">
            <v>43</v>
          </cell>
          <cell r="BG26346">
            <v>30.714285714285715</v>
          </cell>
          <cell r="BH26346">
            <v>0</v>
          </cell>
          <cell r="BI26346">
            <v>2790</v>
          </cell>
          <cell r="BK26346">
            <v>2433.1395348837209</v>
          </cell>
          <cell r="BL26346">
            <v>0</v>
          </cell>
        </row>
        <row r="26347">
          <cell r="A26347">
            <v>2339</v>
          </cell>
          <cell r="B26347" t="str">
            <v>Solution G</v>
          </cell>
          <cell r="C26347" t="str">
            <v>M453</v>
          </cell>
          <cell r="D26347">
            <v>54</v>
          </cell>
          <cell r="E26347" t="str">
            <v>C003</v>
          </cell>
          <cell r="G26347">
            <v>3</v>
          </cell>
          <cell r="M26347">
            <v>0.21422288706058346</v>
          </cell>
          <cell r="R26347">
            <v>1.4045547945205474</v>
          </cell>
          <cell r="BC26347">
            <v>15878.407987435436</v>
          </cell>
          <cell r="BD26347">
            <v>0</v>
          </cell>
          <cell r="BF26347">
            <v>43</v>
          </cell>
          <cell r="BG26347">
            <v>30.714285714285715</v>
          </cell>
          <cell r="BH26347">
            <v>0</v>
          </cell>
          <cell r="BI26347">
            <v>2790</v>
          </cell>
          <cell r="BK26347">
            <v>921.80616740088101</v>
          </cell>
          <cell r="BL26347">
            <v>0</v>
          </cell>
        </row>
        <row r="26348">
          <cell r="A26348">
            <v>2339</v>
          </cell>
          <cell r="B26348" t="str">
            <v>Solution H</v>
          </cell>
          <cell r="C26348" t="str">
            <v>M454</v>
          </cell>
          <cell r="D26348">
            <v>55</v>
          </cell>
          <cell r="E26348" t="str">
            <v>C003</v>
          </cell>
          <cell r="G26348">
            <v>3</v>
          </cell>
          <cell r="M26348">
            <v>0.21422288706058346</v>
          </cell>
          <cell r="R26348">
            <v>1.4045547945205474</v>
          </cell>
          <cell r="BC26348">
            <v>0</v>
          </cell>
          <cell r="BD26348">
            <v>49540.632920798562</v>
          </cell>
          <cell r="BF26348">
            <v>43</v>
          </cell>
          <cell r="BG26348">
            <v>30.714285714285715</v>
          </cell>
          <cell r="BH26348">
            <v>0</v>
          </cell>
          <cell r="BI26348">
            <v>2790</v>
          </cell>
          <cell r="BK26348">
            <v>0</v>
          </cell>
          <cell r="BL26348">
            <v>2092.5</v>
          </cell>
        </row>
        <row r="26349">
          <cell r="A26349">
            <v>2339</v>
          </cell>
          <cell r="B26349" t="str">
            <v>Solution I</v>
          </cell>
          <cell r="C26349" t="str">
            <v>M455</v>
          </cell>
          <cell r="D26349">
            <v>56</v>
          </cell>
          <cell r="E26349" t="str">
            <v>C003</v>
          </cell>
          <cell r="G26349">
            <v>3</v>
          </cell>
          <cell r="M26349">
            <v>0.21422288706058346</v>
          </cell>
          <cell r="R26349">
            <v>1.4045547945205474</v>
          </cell>
          <cell r="BC26349">
            <v>0</v>
          </cell>
          <cell r="BD26349">
            <v>76216.358339690094</v>
          </cell>
          <cell r="BF26349">
            <v>43</v>
          </cell>
          <cell r="BG26349">
            <v>30.714285714285715</v>
          </cell>
          <cell r="BH26349">
            <v>0</v>
          </cell>
          <cell r="BI26349">
            <v>2790</v>
          </cell>
          <cell r="BK26349">
            <v>0</v>
          </cell>
          <cell r="BL26349">
            <v>3219.2307692307691</v>
          </cell>
        </row>
        <row r="26350">
          <cell r="A26350">
            <v>2339</v>
          </cell>
          <cell r="B26350" t="str">
            <v>Solution J</v>
          </cell>
          <cell r="C26350" t="str">
            <v>M456</v>
          </cell>
          <cell r="D26350">
            <v>57</v>
          </cell>
          <cell r="E26350" t="str">
            <v>C003</v>
          </cell>
          <cell r="G26350">
            <v>3</v>
          </cell>
          <cell r="M26350">
            <v>0.21422288706058346</v>
          </cell>
          <cell r="R26350">
            <v>1.4045547945205474</v>
          </cell>
          <cell r="BC26350">
            <v>21824.067365990555</v>
          </cell>
          <cell r="BD26350">
            <v>0</v>
          </cell>
          <cell r="BF26350">
            <v>43</v>
          </cell>
          <cell r="BG26350">
            <v>30.714285714285715</v>
          </cell>
          <cell r="BH26350">
            <v>0</v>
          </cell>
          <cell r="BI26350">
            <v>2790</v>
          </cell>
          <cell r="BK26350">
            <v>921.80616740088101</v>
          </cell>
          <cell r="BL26350">
            <v>0</v>
          </cell>
        </row>
        <row r="26351">
          <cell r="A26351">
            <v>2339</v>
          </cell>
          <cell r="B26351" t="str">
            <v>BAU</v>
          </cell>
          <cell r="C26351" t="str">
            <v>M520</v>
          </cell>
          <cell r="D26351">
            <v>121</v>
          </cell>
          <cell r="E26351" t="str">
            <v>C004</v>
          </cell>
          <cell r="G26351">
            <v>4</v>
          </cell>
          <cell r="M26351">
            <v>0.21422288706058346</v>
          </cell>
          <cell r="R26351">
            <v>1.4045547945205474</v>
          </cell>
          <cell r="BC26351">
            <v>0</v>
          </cell>
          <cell r="BD26351">
            <v>66054.177227731416</v>
          </cell>
          <cell r="BF26351">
            <v>43</v>
          </cell>
          <cell r="BG26351">
            <v>30.714285714285715</v>
          </cell>
          <cell r="BH26351">
            <v>0</v>
          </cell>
          <cell r="BI26351">
            <v>2790</v>
          </cell>
          <cell r="BK26351">
            <v>0</v>
          </cell>
          <cell r="BL26351">
            <v>2790</v>
          </cell>
        </row>
        <row r="26352">
          <cell r="A26352">
            <v>2339</v>
          </cell>
          <cell r="B26352" t="str">
            <v>Solution B</v>
          </cell>
          <cell r="C26352" t="str">
            <v>M521</v>
          </cell>
          <cell r="D26352">
            <v>122</v>
          </cell>
          <cell r="E26352" t="str">
            <v>C004</v>
          </cell>
          <cell r="G26352">
            <v>4</v>
          </cell>
          <cell r="M26352">
            <v>0.21422288706058346</v>
          </cell>
          <cell r="R26352">
            <v>1.4045547945205474</v>
          </cell>
          <cell r="BC26352">
            <v>17505.524000282177</v>
          </cell>
          <cell r="BD26352">
            <v>0</v>
          </cell>
          <cell r="BF26352">
            <v>43</v>
          </cell>
          <cell r="BG26352">
            <v>30.714285714285715</v>
          </cell>
          <cell r="BH26352">
            <v>0</v>
          </cell>
          <cell r="BI26352">
            <v>2790</v>
          </cell>
          <cell r="BK26352">
            <v>921.80616740088101</v>
          </cell>
          <cell r="BL26352">
            <v>0</v>
          </cell>
        </row>
        <row r="26353">
          <cell r="A26353">
            <v>2339</v>
          </cell>
          <cell r="B26353" t="str">
            <v>Solution C</v>
          </cell>
          <cell r="C26353" t="str">
            <v>M522</v>
          </cell>
          <cell r="D26353">
            <v>123</v>
          </cell>
          <cell r="E26353" t="str">
            <v>C004</v>
          </cell>
          <cell r="G26353">
            <v>4</v>
          </cell>
          <cell r="M26353">
            <v>0.21422288706058346</v>
          </cell>
          <cell r="R26353">
            <v>0</v>
          </cell>
          <cell r="BC26353">
            <v>49540.632920798562</v>
          </cell>
          <cell r="BD26353">
            <v>0</v>
          </cell>
          <cell r="BF26353">
            <v>43</v>
          </cell>
          <cell r="BG26353">
            <v>30.714285714285715</v>
          </cell>
          <cell r="BH26353">
            <v>0</v>
          </cell>
          <cell r="BI26353">
            <v>2790</v>
          </cell>
          <cell r="BK26353">
            <v>2092.5</v>
          </cell>
          <cell r="BL26353">
            <v>0</v>
          </cell>
        </row>
        <row r="26354">
          <cell r="A26354">
            <v>2339</v>
          </cell>
          <cell r="B26354" t="str">
            <v>Solution D</v>
          </cell>
          <cell r="C26354" t="str">
            <v>M523</v>
          </cell>
          <cell r="D26354">
            <v>124</v>
          </cell>
          <cell r="E26354" t="str">
            <v>C005</v>
          </cell>
          <cell r="G26354">
            <v>5</v>
          </cell>
          <cell r="M26354">
            <v>0.21422288706058346</v>
          </cell>
          <cell r="R26354">
            <v>1.4045547945205474</v>
          </cell>
          <cell r="BC26354">
            <v>17505.524000282177</v>
          </cell>
          <cell r="BD26354">
            <v>0</v>
          </cell>
          <cell r="BF26354">
            <v>43</v>
          </cell>
          <cell r="BG26354">
            <v>30.714285714285715</v>
          </cell>
          <cell r="BH26354">
            <v>0</v>
          </cell>
          <cell r="BI26354">
            <v>2790</v>
          </cell>
          <cell r="BK26354">
            <v>921.80616740088101</v>
          </cell>
          <cell r="BL26354">
            <v>0</v>
          </cell>
        </row>
        <row r="26355">
          <cell r="A26355">
            <v>2339</v>
          </cell>
          <cell r="B26355" t="str">
            <v>Solution E</v>
          </cell>
          <cell r="C26355" t="str">
            <v>M524</v>
          </cell>
          <cell r="D26355">
            <v>125</v>
          </cell>
          <cell r="E26355" t="str">
            <v>C004</v>
          </cell>
          <cell r="G26355">
            <v>4</v>
          </cell>
          <cell r="M26355">
            <v>0.21422288706058346</v>
          </cell>
          <cell r="R26355">
            <v>1.4045547945205474</v>
          </cell>
          <cell r="BC26355">
            <v>8752.7620001410887</v>
          </cell>
          <cell r="BD26355">
            <v>28802.693558603816</v>
          </cell>
          <cell r="BF26355">
            <v>43</v>
          </cell>
          <cell r="BG26355">
            <v>30.714285714285715</v>
          </cell>
          <cell r="BH26355">
            <v>0</v>
          </cell>
          <cell r="BI26355">
            <v>2790</v>
          </cell>
          <cell r="BK26355">
            <v>2433.1395348837209</v>
          </cell>
          <cell r="BL26355">
            <v>0</v>
          </cell>
        </row>
        <row r="26356">
          <cell r="A26356">
            <v>2339</v>
          </cell>
          <cell r="B26356" t="str">
            <v>Solution G</v>
          </cell>
          <cell r="C26356" t="str">
            <v>M525</v>
          </cell>
          <cell r="D26356">
            <v>126</v>
          </cell>
          <cell r="E26356" t="str">
            <v>C004</v>
          </cell>
          <cell r="G26356">
            <v>4</v>
          </cell>
          <cell r="M26356">
            <v>0.21422288706058346</v>
          </cell>
          <cell r="R26356">
            <v>1.4045547945205474</v>
          </cell>
          <cell r="BC26356">
            <v>15878.407987435436</v>
          </cell>
          <cell r="BD26356">
            <v>0</v>
          </cell>
          <cell r="BF26356">
            <v>43</v>
          </cell>
          <cell r="BG26356">
            <v>30.714285714285715</v>
          </cell>
          <cell r="BH26356">
            <v>0</v>
          </cell>
          <cell r="BI26356">
            <v>2790</v>
          </cell>
          <cell r="BK26356">
            <v>921.80616740088101</v>
          </cell>
          <cell r="BL26356">
            <v>0</v>
          </cell>
        </row>
        <row r="26357">
          <cell r="A26357">
            <v>2339</v>
          </cell>
          <cell r="B26357" t="str">
            <v>Solution H</v>
          </cell>
          <cell r="C26357" t="str">
            <v>M526</v>
          </cell>
          <cell r="D26357">
            <v>127</v>
          </cell>
          <cell r="E26357" t="str">
            <v>C004</v>
          </cell>
          <cell r="G26357">
            <v>4</v>
          </cell>
          <cell r="M26357">
            <v>0.21422288706058346</v>
          </cell>
          <cell r="R26357">
            <v>1.4045547945205474</v>
          </cell>
          <cell r="BC26357">
            <v>0</v>
          </cell>
          <cell r="BD26357">
            <v>49540.632920798562</v>
          </cell>
          <cell r="BF26357">
            <v>43</v>
          </cell>
          <cell r="BG26357">
            <v>30.714285714285715</v>
          </cell>
          <cell r="BH26357">
            <v>0</v>
          </cell>
          <cell r="BI26357">
            <v>2790</v>
          </cell>
          <cell r="BK26357">
            <v>0</v>
          </cell>
          <cell r="BL26357">
            <v>2092.5</v>
          </cell>
        </row>
        <row r="26358">
          <cell r="A26358">
            <v>2339</v>
          </cell>
          <cell r="B26358" t="str">
            <v>Solution I</v>
          </cell>
          <cell r="C26358" t="str">
            <v>M527</v>
          </cell>
          <cell r="D26358">
            <v>128</v>
          </cell>
          <cell r="E26358" t="str">
            <v>C004</v>
          </cell>
          <cell r="G26358">
            <v>4</v>
          </cell>
          <cell r="M26358">
            <v>0.21422288706058346</v>
          </cell>
          <cell r="R26358">
            <v>1.4045547945205474</v>
          </cell>
          <cell r="BC26358">
            <v>0</v>
          </cell>
          <cell r="BD26358">
            <v>76216.358339690094</v>
          </cell>
          <cell r="BF26358">
            <v>43</v>
          </cell>
          <cell r="BG26358">
            <v>30.714285714285715</v>
          </cell>
          <cell r="BH26358">
            <v>0</v>
          </cell>
          <cell r="BI26358">
            <v>2790</v>
          </cell>
          <cell r="BK26358">
            <v>0</v>
          </cell>
          <cell r="BL26358">
            <v>3219.2307692307691</v>
          </cell>
        </row>
        <row r="26359">
          <cell r="A26359">
            <v>2339</v>
          </cell>
          <cell r="B26359" t="str">
            <v>Solution J</v>
          </cell>
          <cell r="C26359" t="str">
            <v>M528</v>
          </cell>
          <cell r="D26359">
            <v>129</v>
          </cell>
          <cell r="E26359" t="str">
            <v>C004</v>
          </cell>
          <cell r="G26359">
            <v>4</v>
          </cell>
          <cell r="M26359">
            <v>0.21422288706058346</v>
          </cell>
          <cell r="R26359">
            <v>1.4045547945205474</v>
          </cell>
          <cell r="BC26359">
            <v>21824.067365990555</v>
          </cell>
          <cell r="BD26359">
            <v>0</v>
          </cell>
          <cell r="BF26359">
            <v>43</v>
          </cell>
          <cell r="BG26359">
            <v>30.714285714285715</v>
          </cell>
          <cell r="BH26359">
            <v>0</v>
          </cell>
          <cell r="BI26359">
            <v>2790</v>
          </cell>
          <cell r="BK26359">
            <v>921.80616740088101</v>
          </cell>
          <cell r="BL26359">
            <v>0</v>
          </cell>
        </row>
        <row r="26360">
          <cell r="A26360">
            <v>2340</v>
          </cell>
          <cell r="B26360" t="str">
            <v>BAU</v>
          </cell>
          <cell r="C26360" t="str">
            <v>M409</v>
          </cell>
          <cell r="D26360">
            <v>10</v>
          </cell>
          <cell r="M26360">
            <v>0</v>
          </cell>
          <cell r="R26360">
            <v>0</v>
          </cell>
          <cell r="BC26360">
            <v>33543.084461538456</v>
          </cell>
          <cell r="BD26360">
            <v>0</v>
          </cell>
          <cell r="BF26360">
            <v>0</v>
          </cell>
          <cell r="BG26360">
            <v>0</v>
          </cell>
          <cell r="BH26360">
            <v>200</v>
          </cell>
          <cell r="BI26360">
            <v>0</v>
          </cell>
          <cell r="BK26360">
            <v>200</v>
          </cell>
          <cell r="BL26360">
            <v>0</v>
          </cell>
        </row>
        <row r="26361">
          <cell r="A26361">
            <v>2340</v>
          </cell>
          <cell r="B26361" t="str">
            <v>Solution D</v>
          </cell>
          <cell r="C26361" t="str">
            <v>M410</v>
          </cell>
          <cell r="D26361">
            <v>11</v>
          </cell>
          <cell r="M26361">
            <v>0</v>
          </cell>
          <cell r="R26361">
            <v>0</v>
          </cell>
          <cell r="BC26361">
            <v>11852.680021745036</v>
          </cell>
          <cell r="BD26361">
            <v>0</v>
          </cell>
          <cell r="BF26361">
            <v>0</v>
          </cell>
          <cell r="BG26361">
            <v>0</v>
          </cell>
          <cell r="BH26361">
            <v>200</v>
          </cell>
          <cell r="BI26361">
            <v>0</v>
          </cell>
          <cell r="BK26361">
            <v>200</v>
          </cell>
          <cell r="BL26361">
            <v>0</v>
          </cell>
        </row>
        <row r="26362">
          <cell r="A26362">
            <v>2340</v>
          </cell>
          <cell r="B26362" t="str">
            <v>BAU</v>
          </cell>
          <cell r="C26362" t="str">
            <v>M481</v>
          </cell>
          <cell r="D26362">
            <v>82</v>
          </cell>
          <cell r="M26362">
            <v>0</v>
          </cell>
          <cell r="R26362">
            <v>0</v>
          </cell>
          <cell r="BC26362">
            <v>33543.084461538456</v>
          </cell>
          <cell r="BD26362">
            <v>0</v>
          </cell>
          <cell r="BF26362">
            <v>0</v>
          </cell>
          <cell r="BG26362">
            <v>0</v>
          </cell>
          <cell r="BH26362">
            <v>200</v>
          </cell>
          <cell r="BI26362">
            <v>0</v>
          </cell>
          <cell r="BK26362">
            <v>200</v>
          </cell>
          <cell r="BL26362">
            <v>0</v>
          </cell>
        </row>
        <row r="26363">
          <cell r="A26363">
            <v>2340</v>
          </cell>
          <cell r="B26363" t="str">
            <v>Solution D</v>
          </cell>
          <cell r="C26363" t="str">
            <v>M482</v>
          </cell>
          <cell r="D26363">
            <v>83</v>
          </cell>
          <cell r="M26363">
            <v>0</v>
          </cell>
          <cell r="R26363">
            <v>0</v>
          </cell>
          <cell r="BC26363">
            <v>11852.680021745036</v>
          </cell>
          <cell r="BD26363">
            <v>0</v>
          </cell>
          <cell r="BF26363">
            <v>0</v>
          </cell>
          <cell r="BG26363">
            <v>0</v>
          </cell>
          <cell r="BH26363">
            <v>200</v>
          </cell>
          <cell r="BI26363">
            <v>0</v>
          </cell>
          <cell r="BK26363">
            <v>200</v>
          </cell>
          <cell r="BL26363">
            <v>0</v>
          </cell>
        </row>
        <row r="26364">
          <cell r="A26364">
            <v>2342</v>
          </cell>
          <cell r="B26364" t="str">
            <v>BAU</v>
          </cell>
          <cell r="C26364" t="str">
            <v>M441</v>
          </cell>
          <cell r="D26364">
            <v>42</v>
          </cell>
          <cell r="E26364" t="str">
            <v>C006</v>
          </cell>
          <cell r="G26364">
            <v>6</v>
          </cell>
          <cell r="M26364">
            <v>93.224333333333362</v>
          </cell>
          <cell r="R26364">
            <v>0</v>
          </cell>
          <cell r="BC26364">
            <v>30293.843196077334</v>
          </cell>
          <cell r="BD26364">
            <v>0</v>
          </cell>
          <cell r="BF26364">
            <v>8235</v>
          </cell>
          <cell r="BG26364">
            <v>7058.5714285714284</v>
          </cell>
          <cell r="BH26364">
            <v>341</v>
          </cell>
          <cell r="BI26364">
            <v>0</v>
          </cell>
          <cell r="BK26364">
            <v>341</v>
          </cell>
          <cell r="BL26364">
            <v>0</v>
          </cell>
        </row>
        <row r="26365">
          <cell r="A26365">
            <v>2342</v>
          </cell>
          <cell r="B26365" t="str">
            <v>Solution D</v>
          </cell>
          <cell r="C26365" t="str">
            <v>M442</v>
          </cell>
          <cell r="D26365">
            <v>43</v>
          </cell>
          <cell r="E26365" t="str">
            <v>C006</v>
          </cell>
          <cell r="G26365">
            <v>6</v>
          </cell>
          <cell r="M26365">
            <v>93.224333333333362</v>
          </cell>
          <cell r="R26365">
            <v>0</v>
          </cell>
          <cell r="BC26365">
            <v>10704.538231829447</v>
          </cell>
          <cell r="BD26365">
            <v>0</v>
          </cell>
          <cell r="BF26365">
            <v>8235</v>
          </cell>
          <cell r="BG26365">
            <v>7058.5714285714284</v>
          </cell>
          <cell r="BH26365">
            <v>341</v>
          </cell>
          <cell r="BI26365">
            <v>0</v>
          </cell>
          <cell r="BK26365">
            <v>341</v>
          </cell>
          <cell r="BL26365">
            <v>0</v>
          </cell>
        </row>
        <row r="26366">
          <cell r="A26366">
            <v>2342</v>
          </cell>
          <cell r="B26366" t="str">
            <v>BAU</v>
          </cell>
          <cell r="C26366" t="str">
            <v>M513</v>
          </cell>
          <cell r="D26366">
            <v>114</v>
          </cell>
          <cell r="E26366" t="str">
            <v>C007</v>
          </cell>
          <cell r="G26366">
            <v>7</v>
          </cell>
          <cell r="M26366">
            <v>93.224333333333362</v>
          </cell>
          <cell r="R26366">
            <v>0</v>
          </cell>
          <cell r="BC26366">
            <v>30293.843196077334</v>
          </cell>
          <cell r="BD26366">
            <v>0</v>
          </cell>
          <cell r="BF26366">
            <v>8235</v>
          </cell>
          <cell r="BG26366">
            <v>7058.5714285714284</v>
          </cell>
          <cell r="BH26366">
            <v>341</v>
          </cell>
          <cell r="BI26366">
            <v>0</v>
          </cell>
          <cell r="BK26366">
            <v>341</v>
          </cell>
          <cell r="BL26366">
            <v>0</v>
          </cell>
        </row>
        <row r="26367">
          <cell r="A26367">
            <v>2342</v>
          </cell>
          <cell r="B26367" t="str">
            <v>Solution D</v>
          </cell>
          <cell r="C26367" t="str">
            <v>M514</v>
          </cell>
          <cell r="D26367">
            <v>115</v>
          </cell>
          <cell r="E26367" t="str">
            <v>C008</v>
          </cell>
          <cell r="G26367">
            <v>8</v>
          </cell>
          <cell r="M26367">
            <v>93.224333333333362</v>
          </cell>
          <cell r="R26367">
            <v>0</v>
          </cell>
          <cell r="BC26367">
            <v>10704.538231829447</v>
          </cell>
          <cell r="BD26367">
            <v>0</v>
          </cell>
          <cell r="BF26367">
            <v>8235</v>
          </cell>
          <cell r="BG26367">
            <v>7058.5714285714284</v>
          </cell>
          <cell r="BH26367">
            <v>341</v>
          </cell>
          <cell r="BI26367">
            <v>0</v>
          </cell>
          <cell r="BK26367">
            <v>341</v>
          </cell>
          <cell r="BL26367">
            <v>0</v>
          </cell>
        </row>
        <row r="26368">
          <cell r="A26368">
            <v>2343</v>
          </cell>
          <cell r="B26368" t="str">
            <v>BAU</v>
          </cell>
          <cell r="C26368" t="str">
            <v>M400</v>
          </cell>
          <cell r="D26368">
            <v>1</v>
          </cell>
          <cell r="M26368">
            <v>2.0745549738219921E-2</v>
          </cell>
          <cell r="R26368">
            <v>0.2077885273972602</v>
          </cell>
          <cell r="BC26368">
            <v>0</v>
          </cell>
          <cell r="BD26368">
            <v>34763.208511914243</v>
          </cell>
          <cell r="BF26368">
            <v>6</v>
          </cell>
          <cell r="BG26368">
            <v>6</v>
          </cell>
          <cell r="BH26368">
            <v>103</v>
          </cell>
          <cell r="BI26368">
            <v>413</v>
          </cell>
          <cell r="BK26368">
            <v>103</v>
          </cell>
          <cell r="BL26368">
            <v>413</v>
          </cell>
        </row>
        <row r="26369">
          <cell r="A26369">
            <v>2343</v>
          </cell>
          <cell r="B26369" t="str">
            <v>Solution A</v>
          </cell>
          <cell r="C26369" t="str">
            <v>M401</v>
          </cell>
          <cell r="D26369">
            <v>2</v>
          </cell>
          <cell r="M26369">
            <v>2.0745549738219921E-2</v>
          </cell>
          <cell r="R26369">
            <v>0.2077885273972602</v>
          </cell>
          <cell r="BC26369">
            <v>0</v>
          </cell>
          <cell r="BD26369">
            <v>34763.208511914243</v>
          </cell>
          <cell r="BF26369">
            <v>6</v>
          </cell>
          <cell r="BG26369">
            <v>6</v>
          </cell>
          <cell r="BH26369">
            <v>103</v>
          </cell>
          <cell r="BI26369">
            <v>413</v>
          </cell>
          <cell r="BK26369">
            <v>103</v>
          </cell>
          <cell r="BL26369">
            <v>360.17441860465118</v>
          </cell>
        </row>
        <row r="26370">
          <cell r="A26370">
            <v>2343</v>
          </cell>
          <cell r="B26370" t="str">
            <v>Solution B</v>
          </cell>
          <cell r="C26370" t="str">
            <v>M402</v>
          </cell>
          <cell r="D26370">
            <v>3</v>
          </cell>
          <cell r="M26370">
            <v>2.0745549738219921E-2</v>
          </cell>
          <cell r="R26370">
            <v>0.2077885273972602</v>
          </cell>
          <cell r="BC26370">
            <v>10564.084565458039</v>
          </cell>
          <cell r="BD26370">
            <v>0</v>
          </cell>
          <cell r="BF26370">
            <v>6</v>
          </cell>
          <cell r="BG26370">
            <v>6</v>
          </cell>
          <cell r="BH26370">
            <v>103</v>
          </cell>
          <cell r="BI26370">
            <v>413</v>
          </cell>
          <cell r="BK26370">
            <v>239.45374449339207</v>
          </cell>
          <cell r="BL26370">
            <v>0</v>
          </cell>
        </row>
        <row r="26371">
          <cell r="A26371">
            <v>2343</v>
          </cell>
          <cell r="B26371" t="str">
            <v>Solution C</v>
          </cell>
          <cell r="C26371" t="str">
            <v>M403</v>
          </cell>
          <cell r="D26371">
            <v>4</v>
          </cell>
          <cell r="M26371">
            <v>2.0745549738219921E-2</v>
          </cell>
          <cell r="R26371">
            <v>0</v>
          </cell>
          <cell r="BC26371">
            <v>29896.359320246251</v>
          </cell>
          <cell r="BD26371">
            <v>0</v>
          </cell>
          <cell r="BF26371">
            <v>6</v>
          </cell>
          <cell r="BG26371">
            <v>6</v>
          </cell>
          <cell r="BH26371">
            <v>103</v>
          </cell>
          <cell r="BI26371">
            <v>413</v>
          </cell>
          <cell r="BK26371">
            <v>412.75</v>
          </cell>
          <cell r="BL26371">
            <v>0</v>
          </cell>
        </row>
        <row r="26372">
          <cell r="A26372">
            <v>2343</v>
          </cell>
          <cell r="B26372" t="str">
            <v>Solution E</v>
          </cell>
          <cell r="C26372" t="str">
            <v>M404</v>
          </cell>
          <cell r="D26372">
            <v>5</v>
          </cell>
          <cell r="M26372">
            <v>2.0745549738219921E-2</v>
          </cell>
          <cell r="R26372">
            <v>0.2077885273972602</v>
          </cell>
          <cell r="BC26372">
            <v>5282.0422827290195</v>
          </cell>
          <cell r="BD26372">
            <v>17381.604255957121</v>
          </cell>
          <cell r="BF26372">
            <v>6</v>
          </cell>
          <cell r="BG26372">
            <v>6</v>
          </cell>
          <cell r="BH26372">
            <v>103</v>
          </cell>
          <cell r="BI26372">
            <v>413</v>
          </cell>
          <cell r="BK26372">
            <v>463.17441860465118</v>
          </cell>
          <cell r="BL26372">
            <v>0</v>
          </cell>
        </row>
        <row r="26373">
          <cell r="A26373">
            <v>2343</v>
          </cell>
          <cell r="B26373" t="str">
            <v>Solution G</v>
          </cell>
          <cell r="C26373" t="str">
            <v>M405</v>
          </cell>
          <cell r="D26373">
            <v>6</v>
          </cell>
          <cell r="M26373">
            <v>2.0745549738219921E-2</v>
          </cell>
          <cell r="R26373">
            <v>0.2077885273972602</v>
          </cell>
          <cell r="BC26373">
            <v>9582.1664487968756</v>
          </cell>
          <cell r="BD26373">
            <v>0</v>
          </cell>
          <cell r="BF26373">
            <v>6</v>
          </cell>
          <cell r="BG26373">
            <v>6</v>
          </cell>
          <cell r="BH26373">
            <v>103</v>
          </cell>
          <cell r="BI26373">
            <v>413</v>
          </cell>
          <cell r="BK26373">
            <v>239.45374449339207</v>
          </cell>
          <cell r="BL26373">
            <v>0</v>
          </cell>
        </row>
        <row r="26374">
          <cell r="A26374">
            <v>2343</v>
          </cell>
          <cell r="B26374" t="str">
            <v>Solution H</v>
          </cell>
          <cell r="C26374" t="str">
            <v>M406</v>
          </cell>
          <cell r="D26374">
            <v>7</v>
          </cell>
          <cell r="M26374">
            <v>2.0745549738219921E-2</v>
          </cell>
          <cell r="R26374">
            <v>0.2077885273972602</v>
          </cell>
          <cell r="BC26374">
            <v>0</v>
          </cell>
          <cell r="BD26374">
            <v>29896.359320246251</v>
          </cell>
          <cell r="BF26374">
            <v>6</v>
          </cell>
          <cell r="BG26374">
            <v>6</v>
          </cell>
          <cell r="BH26374">
            <v>103</v>
          </cell>
          <cell r="BI26374">
            <v>413</v>
          </cell>
          <cell r="BK26374">
            <v>103</v>
          </cell>
          <cell r="BL26374">
            <v>309.75</v>
          </cell>
        </row>
        <row r="26375">
          <cell r="A26375">
            <v>2343</v>
          </cell>
          <cell r="B26375" t="str">
            <v>Solution I</v>
          </cell>
          <cell r="C26375" t="str">
            <v>M407</v>
          </cell>
          <cell r="D26375">
            <v>8</v>
          </cell>
          <cell r="M26375">
            <v>2.0745549738219921E-2</v>
          </cell>
          <cell r="R26375">
            <v>0.2077885273972602</v>
          </cell>
          <cell r="BC26375">
            <v>0</v>
          </cell>
          <cell r="BD26375">
            <v>45994.398954224998</v>
          </cell>
          <cell r="BF26375">
            <v>6</v>
          </cell>
          <cell r="BG26375">
            <v>6</v>
          </cell>
          <cell r="BH26375">
            <v>103</v>
          </cell>
          <cell r="BI26375">
            <v>413</v>
          </cell>
          <cell r="BK26375">
            <v>103</v>
          </cell>
          <cell r="BL26375">
            <v>476.53846153846155</v>
          </cell>
        </row>
        <row r="26376">
          <cell r="A26376">
            <v>2343</v>
          </cell>
          <cell r="B26376" t="str">
            <v>Solution J</v>
          </cell>
          <cell r="C26376" t="str">
            <v>M408</v>
          </cell>
          <cell r="D26376">
            <v>9</v>
          </cell>
          <cell r="M26376">
            <v>2.0745549738219921E-2</v>
          </cell>
          <cell r="R26376">
            <v>0.2077885273972602</v>
          </cell>
          <cell r="BC26376">
            <v>13170.202343720815</v>
          </cell>
          <cell r="BD26376">
            <v>0</v>
          </cell>
          <cell r="BF26376">
            <v>6</v>
          </cell>
          <cell r="BG26376">
            <v>6</v>
          </cell>
          <cell r="BH26376">
            <v>103</v>
          </cell>
          <cell r="BI26376">
            <v>413</v>
          </cell>
          <cell r="BK26376">
            <v>239.45374449339207</v>
          </cell>
          <cell r="BL26376">
            <v>0</v>
          </cell>
        </row>
        <row r="26377">
          <cell r="A26377">
            <v>2343</v>
          </cell>
          <cell r="B26377" t="str">
            <v>BAU</v>
          </cell>
          <cell r="C26377" t="str">
            <v>M472</v>
          </cell>
          <cell r="D26377">
            <v>73</v>
          </cell>
          <cell r="M26377">
            <v>2.0745549738219921E-2</v>
          </cell>
          <cell r="R26377">
            <v>0.2077885273972602</v>
          </cell>
          <cell r="BC26377">
            <v>0</v>
          </cell>
          <cell r="BD26377">
            <v>34763.208511914243</v>
          </cell>
          <cell r="BF26377">
            <v>6</v>
          </cell>
          <cell r="BG26377">
            <v>6</v>
          </cell>
          <cell r="BH26377">
            <v>103</v>
          </cell>
          <cell r="BI26377">
            <v>413</v>
          </cell>
          <cell r="BK26377">
            <v>103</v>
          </cell>
          <cell r="BL26377">
            <v>413</v>
          </cell>
        </row>
        <row r="26378">
          <cell r="A26378">
            <v>2343</v>
          </cell>
          <cell r="B26378" t="str">
            <v>Solution A</v>
          </cell>
          <cell r="C26378" t="str">
            <v>M473</v>
          </cell>
          <cell r="D26378">
            <v>74</v>
          </cell>
          <cell r="M26378">
            <v>2.0745549738219921E-2</v>
          </cell>
          <cell r="R26378">
            <v>0.2077885273972602</v>
          </cell>
          <cell r="BC26378">
            <v>0</v>
          </cell>
          <cell r="BD26378">
            <v>34763.208511914243</v>
          </cell>
          <cell r="BF26378">
            <v>6</v>
          </cell>
          <cell r="BG26378">
            <v>6</v>
          </cell>
          <cell r="BH26378">
            <v>103</v>
          </cell>
          <cell r="BI26378">
            <v>413</v>
          </cell>
          <cell r="BK26378">
            <v>103</v>
          </cell>
          <cell r="BL26378">
            <v>360.17441860465118</v>
          </cell>
        </row>
        <row r="26379">
          <cell r="A26379">
            <v>2343</v>
          </cell>
          <cell r="B26379" t="str">
            <v>Solution B</v>
          </cell>
          <cell r="C26379" t="str">
            <v>M474</v>
          </cell>
          <cell r="D26379">
            <v>75</v>
          </cell>
          <cell r="M26379">
            <v>2.0745549738219921E-2</v>
          </cell>
          <cell r="R26379">
            <v>0.2077885273972602</v>
          </cell>
          <cell r="BC26379">
            <v>10564.084565458039</v>
          </cell>
          <cell r="BD26379">
            <v>0</v>
          </cell>
          <cell r="BF26379">
            <v>6</v>
          </cell>
          <cell r="BG26379">
            <v>6</v>
          </cell>
          <cell r="BH26379">
            <v>103</v>
          </cell>
          <cell r="BI26379">
            <v>413</v>
          </cell>
          <cell r="BK26379">
            <v>239.45374449339207</v>
          </cell>
          <cell r="BL26379">
            <v>0</v>
          </cell>
        </row>
        <row r="26380">
          <cell r="A26380">
            <v>2343</v>
          </cell>
          <cell r="B26380" t="str">
            <v>Solution C</v>
          </cell>
          <cell r="C26380" t="str">
            <v>M475</v>
          </cell>
          <cell r="D26380">
            <v>76</v>
          </cell>
          <cell r="M26380">
            <v>2.0745549738219921E-2</v>
          </cell>
          <cell r="R26380">
            <v>0</v>
          </cell>
          <cell r="BC26380">
            <v>29896.359320246251</v>
          </cell>
          <cell r="BD26380">
            <v>0</v>
          </cell>
          <cell r="BF26380">
            <v>6</v>
          </cell>
          <cell r="BG26380">
            <v>6</v>
          </cell>
          <cell r="BH26380">
            <v>103</v>
          </cell>
          <cell r="BI26380">
            <v>413</v>
          </cell>
          <cell r="BK26380">
            <v>412.75</v>
          </cell>
          <cell r="BL26380">
            <v>0</v>
          </cell>
        </row>
        <row r="26381">
          <cell r="A26381">
            <v>2343</v>
          </cell>
          <cell r="B26381" t="str">
            <v>Solution E</v>
          </cell>
          <cell r="C26381" t="str">
            <v>M476</v>
          </cell>
          <cell r="D26381">
            <v>77</v>
          </cell>
          <cell r="M26381">
            <v>2.0745549738219921E-2</v>
          </cell>
          <cell r="R26381">
            <v>0.2077885273972602</v>
          </cell>
          <cell r="BC26381">
            <v>5282.0422827290195</v>
          </cell>
          <cell r="BD26381">
            <v>17381.604255957121</v>
          </cell>
          <cell r="BF26381">
            <v>6</v>
          </cell>
          <cell r="BG26381">
            <v>6</v>
          </cell>
          <cell r="BH26381">
            <v>103</v>
          </cell>
          <cell r="BI26381">
            <v>413</v>
          </cell>
          <cell r="BK26381">
            <v>463.17441860465118</v>
          </cell>
          <cell r="BL26381">
            <v>0</v>
          </cell>
        </row>
        <row r="26382">
          <cell r="A26382">
            <v>2343</v>
          </cell>
          <cell r="B26382" t="str">
            <v>Solution G</v>
          </cell>
          <cell r="C26382" t="str">
            <v>M477</v>
          </cell>
          <cell r="D26382">
            <v>78</v>
          </cell>
          <cell r="M26382">
            <v>2.0745549738219921E-2</v>
          </cell>
          <cell r="R26382">
            <v>0.2077885273972602</v>
          </cell>
          <cell r="BC26382">
            <v>9582.1664487968756</v>
          </cell>
          <cell r="BD26382">
            <v>0</v>
          </cell>
          <cell r="BF26382">
            <v>6</v>
          </cell>
          <cell r="BG26382">
            <v>6</v>
          </cell>
          <cell r="BH26382">
            <v>103</v>
          </cell>
          <cell r="BI26382">
            <v>413</v>
          </cell>
          <cell r="BK26382">
            <v>239.45374449339207</v>
          </cell>
          <cell r="BL26382">
            <v>0</v>
          </cell>
        </row>
        <row r="26383">
          <cell r="A26383">
            <v>2343</v>
          </cell>
          <cell r="B26383" t="str">
            <v>Solution H</v>
          </cell>
          <cell r="C26383" t="str">
            <v>M478</v>
          </cell>
          <cell r="D26383">
            <v>79</v>
          </cell>
          <cell r="M26383">
            <v>2.0745549738219921E-2</v>
          </cell>
          <cell r="R26383">
            <v>0.2077885273972602</v>
          </cell>
          <cell r="BC26383">
            <v>0</v>
          </cell>
          <cell r="BD26383">
            <v>29896.359320246251</v>
          </cell>
          <cell r="BF26383">
            <v>6</v>
          </cell>
          <cell r="BG26383">
            <v>6</v>
          </cell>
          <cell r="BH26383">
            <v>103</v>
          </cell>
          <cell r="BI26383">
            <v>413</v>
          </cell>
          <cell r="BK26383">
            <v>103</v>
          </cell>
          <cell r="BL26383">
            <v>309.75</v>
          </cell>
        </row>
        <row r="26384">
          <cell r="A26384">
            <v>2343</v>
          </cell>
          <cell r="B26384" t="str">
            <v>Solution I</v>
          </cell>
          <cell r="C26384" t="str">
            <v>M479</v>
          </cell>
          <cell r="D26384">
            <v>80</v>
          </cell>
          <cell r="M26384">
            <v>2.0745549738219921E-2</v>
          </cell>
          <cell r="R26384">
            <v>0.2077885273972602</v>
          </cell>
          <cell r="BC26384">
            <v>0</v>
          </cell>
          <cell r="BD26384">
            <v>45994.398954224998</v>
          </cell>
          <cell r="BF26384">
            <v>6</v>
          </cell>
          <cell r="BG26384">
            <v>6</v>
          </cell>
          <cell r="BH26384">
            <v>103</v>
          </cell>
          <cell r="BI26384">
            <v>413</v>
          </cell>
          <cell r="BK26384">
            <v>103</v>
          </cell>
          <cell r="BL26384">
            <v>476.53846153846155</v>
          </cell>
        </row>
        <row r="26385">
          <cell r="A26385">
            <v>2343</v>
          </cell>
          <cell r="B26385" t="str">
            <v>Solution J</v>
          </cell>
          <cell r="C26385" t="str">
            <v>M480</v>
          </cell>
          <cell r="D26385">
            <v>81</v>
          </cell>
          <cell r="M26385">
            <v>2.0745549738219921E-2</v>
          </cell>
          <cell r="R26385">
            <v>0.2077885273972602</v>
          </cell>
          <cell r="BC26385">
            <v>13170.202343720815</v>
          </cell>
          <cell r="BD26385">
            <v>0</v>
          </cell>
          <cell r="BF26385">
            <v>6</v>
          </cell>
          <cell r="BG26385">
            <v>6</v>
          </cell>
          <cell r="BH26385">
            <v>103</v>
          </cell>
          <cell r="BI26385">
            <v>413</v>
          </cell>
          <cell r="BK26385">
            <v>239.45374449339207</v>
          </cell>
          <cell r="BL26385">
            <v>0</v>
          </cell>
        </row>
        <row r="26386">
          <cell r="A26386">
            <v>2344</v>
          </cell>
          <cell r="B26386" t="str">
            <v>BAU</v>
          </cell>
          <cell r="C26386" t="str">
            <v>M400</v>
          </cell>
          <cell r="D26386">
            <v>1</v>
          </cell>
          <cell r="M26386">
            <v>8.7991623036649244E-2</v>
          </cell>
          <cell r="R26386">
            <v>0.15505479452054793</v>
          </cell>
          <cell r="BC26386">
            <v>0</v>
          </cell>
          <cell r="BD26386">
            <v>16277.48640087011</v>
          </cell>
          <cell r="BF26386">
            <v>25</v>
          </cell>
          <cell r="BG26386">
            <v>25</v>
          </cell>
          <cell r="BH26386">
            <v>0</v>
          </cell>
          <cell r="BI26386">
            <v>308</v>
          </cell>
          <cell r="BK26386">
            <v>0</v>
          </cell>
          <cell r="BL26386">
            <v>308</v>
          </cell>
        </row>
        <row r="26387">
          <cell r="A26387">
            <v>2344</v>
          </cell>
          <cell r="B26387" t="str">
            <v>Solution A</v>
          </cell>
          <cell r="C26387" t="str">
            <v>M401</v>
          </cell>
          <cell r="D26387">
            <v>2</v>
          </cell>
          <cell r="M26387">
            <v>8.7991623036649244E-2</v>
          </cell>
          <cell r="R26387">
            <v>0.15505479452054793</v>
          </cell>
          <cell r="BC26387">
            <v>0</v>
          </cell>
          <cell r="BD26387">
            <v>16277.48640087011</v>
          </cell>
          <cell r="BF26387">
            <v>25</v>
          </cell>
          <cell r="BG26387">
            <v>25</v>
          </cell>
          <cell r="BH26387">
            <v>0</v>
          </cell>
          <cell r="BI26387">
            <v>308</v>
          </cell>
          <cell r="BK26387">
            <v>0</v>
          </cell>
          <cell r="BL26387">
            <v>268.60465116279067</v>
          </cell>
        </row>
        <row r="26388">
          <cell r="A26388">
            <v>2344</v>
          </cell>
          <cell r="B26388" t="str">
            <v>Solution B</v>
          </cell>
          <cell r="C26388" t="str">
            <v>M402</v>
          </cell>
          <cell r="D26388">
            <v>3</v>
          </cell>
          <cell r="M26388">
            <v>8.7991623036649244E-2</v>
          </cell>
          <cell r="R26388">
            <v>0.15505479452054793</v>
          </cell>
          <cell r="BC26388">
            <v>4946.5153020311991</v>
          </cell>
          <cell r="BD26388">
            <v>0</v>
          </cell>
          <cell r="BF26388">
            <v>25</v>
          </cell>
          <cell r="BG26388">
            <v>25</v>
          </cell>
          <cell r="BH26388">
            <v>0</v>
          </cell>
          <cell r="BI26388">
            <v>308</v>
          </cell>
          <cell r="BK26388">
            <v>101.76211453744493</v>
          </cell>
          <cell r="BL26388">
            <v>0</v>
          </cell>
        </row>
        <row r="26389">
          <cell r="A26389">
            <v>2344</v>
          </cell>
          <cell r="B26389" t="str">
            <v>Solution C</v>
          </cell>
          <cell r="C26389" t="str">
            <v>M403</v>
          </cell>
          <cell r="D26389">
            <v>4</v>
          </cell>
          <cell r="M26389">
            <v>8.7991623036649244E-2</v>
          </cell>
          <cell r="R26389">
            <v>0</v>
          </cell>
          <cell r="BC26389">
            <v>13998.638304748294</v>
          </cell>
          <cell r="BD26389">
            <v>0</v>
          </cell>
          <cell r="BF26389">
            <v>25</v>
          </cell>
          <cell r="BG26389">
            <v>25</v>
          </cell>
          <cell r="BH26389">
            <v>0</v>
          </cell>
          <cell r="BI26389">
            <v>308</v>
          </cell>
          <cell r="BK26389">
            <v>231</v>
          </cell>
          <cell r="BL26389">
            <v>0</v>
          </cell>
        </row>
        <row r="26390">
          <cell r="A26390">
            <v>2344</v>
          </cell>
          <cell r="B26390" t="str">
            <v>Solution E</v>
          </cell>
          <cell r="C26390" t="str">
            <v>M404</v>
          </cell>
          <cell r="D26390">
            <v>5</v>
          </cell>
          <cell r="M26390">
            <v>8.7991623036649244E-2</v>
          </cell>
          <cell r="R26390">
            <v>0.15505479452054793</v>
          </cell>
          <cell r="BC26390">
            <v>2473.2576510155995</v>
          </cell>
          <cell r="BD26390">
            <v>8138.7432004350549</v>
          </cell>
          <cell r="BF26390">
            <v>25</v>
          </cell>
          <cell r="BG26390">
            <v>25</v>
          </cell>
          <cell r="BH26390">
            <v>0</v>
          </cell>
          <cell r="BI26390">
            <v>308</v>
          </cell>
          <cell r="BK26390">
            <v>268.60465116279067</v>
          </cell>
          <cell r="BL26390">
            <v>0</v>
          </cell>
        </row>
        <row r="26391">
          <cell r="A26391">
            <v>2344</v>
          </cell>
          <cell r="B26391" t="str">
            <v>Solution G</v>
          </cell>
          <cell r="C26391" t="str">
            <v>M405</v>
          </cell>
          <cell r="D26391">
            <v>6</v>
          </cell>
          <cell r="M26391">
            <v>8.7991623036649244E-2</v>
          </cell>
          <cell r="R26391">
            <v>0.15505479452054793</v>
          </cell>
          <cell r="BC26391">
            <v>4486.7430463936835</v>
          </cell>
          <cell r="BD26391">
            <v>0</v>
          </cell>
          <cell r="BF26391">
            <v>25</v>
          </cell>
          <cell r="BG26391">
            <v>25</v>
          </cell>
          <cell r="BH26391">
            <v>0</v>
          </cell>
          <cell r="BI26391">
            <v>308</v>
          </cell>
          <cell r="BK26391">
            <v>101.76211453744493</v>
          </cell>
          <cell r="BL26391">
            <v>0</v>
          </cell>
        </row>
        <row r="26392">
          <cell r="A26392">
            <v>2344</v>
          </cell>
          <cell r="B26392" t="str">
            <v>Solution H</v>
          </cell>
          <cell r="C26392" t="str">
            <v>M406</v>
          </cell>
          <cell r="D26392">
            <v>7</v>
          </cell>
          <cell r="M26392">
            <v>8.7991623036649244E-2</v>
          </cell>
          <cell r="R26392">
            <v>0.15505479452054793</v>
          </cell>
          <cell r="BC26392">
            <v>0</v>
          </cell>
          <cell r="BD26392">
            <v>13998.638304748294</v>
          </cell>
          <cell r="BF26392">
            <v>25</v>
          </cell>
          <cell r="BG26392">
            <v>25</v>
          </cell>
          <cell r="BH26392">
            <v>0</v>
          </cell>
          <cell r="BI26392">
            <v>308</v>
          </cell>
          <cell r="BK26392">
            <v>0</v>
          </cell>
          <cell r="BL26392">
            <v>231</v>
          </cell>
        </row>
        <row r="26393">
          <cell r="A26393">
            <v>2344</v>
          </cell>
          <cell r="B26393" t="str">
            <v>Solution I</v>
          </cell>
          <cell r="C26393" t="str">
            <v>M407</v>
          </cell>
          <cell r="D26393">
            <v>8</v>
          </cell>
          <cell r="M26393">
            <v>8.7991623036649244E-2</v>
          </cell>
          <cell r="R26393">
            <v>0.15505479452054793</v>
          </cell>
          <cell r="BC26393">
            <v>0</v>
          </cell>
          <cell r="BD26393">
            <v>21536.366622689682</v>
          </cell>
          <cell r="BF26393">
            <v>25</v>
          </cell>
          <cell r="BG26393">
            <v>25</v>
          </cell>
          <cell r="BH26393">
            <v>0</v>
          </cell>
          <cell r="BI26393">
            <v>308</v>
          </cell>
          <cell r="BK26393">
            <v>0</v>
          </cell>
          <cell r="BL26393">
            <v>355.38461538461536</v>
          </cell>
        </row>
        <row r="26394">
          <cell r="A26394">
            <v>2344</v>
          </cell>
          <cell r="B26394" t="str">
            <v>Solution J</v>
          </cell>
          <cell r="C26394" t="str">
            <v>M408</v>
          </cell>
          <cell r="D26394">
            <v>9</v>
          </cell>
          <cell r="M26394">
            <v>8.7991623036649244E-2</v>
          </cell>
          <cell r="R26394">
            <v>0.15505479452054793</v>
          </cell>
          <cell r="BC26394">
            <v>6166.8010153076184</v>
          </cell>
          <cell r="BD26394">
            <v>0</v>
          </cell>
          <cell r="BF26394">
            <v>25</v>
          </cell>
          <cell r="BG26394">
            <v>25</v>
          </cell>
          <cell r="BH26394">
            <v>0</v>
          </cell>
          <cell r="BI26394">
            <v>308</v>
          </cell>
          <cell r="BK26394">
            <v>101.76211453744493</v>
          </cell>
          <cell r="BL26394">
            <v>0</v>
          </cell>
        </row>
        <row r="26395">
          <cell r="A26395">
            <v>2344</v>
          </cell>
          <cell r="B26395" t="str">
            <v>BAU</v>
          </cell>
          <cell r="C26395" t="str">
            <v>M472</v>
          </cell>
          <cell r="D26395">
            <v>73</v>
          </cell>
          <cell r="M26395">
            <v>8.7991623036649244E-2</v>
          </cell>
          <cell r="R26395">
            <v>0.15505479452054793</v>
          </cell>
          <cell r="BC26395">
            <v>0</v>
          </cell>
          <cell r="BD26395">
            <v>16277.48640087011</v>
          </cell>
          <cell r="BF26395">
            <v>25</v>
          </cell>
          <cell r="BG26395">
            <v>25</v>
          </cell>
          <cell r="BH26395">
            <v>0</v>
          </cell>
          <cell r="BI26395">
            <v>308</v>
          </cell>
          <cell r="BK26395">
            <v>0</v>
          </cell>
          <cell r="BL26395">
            <v>308</v>
          </cell>
        </row>
        <row r="26396">
          <cell r="A26396">
            <v>2344</v>
          </cell>
          <cell r="B26396" t="str">
            <v>Solution A</v>
          </cell>
          <cell r="C26396" t="str">
            <v>M473</v>
          </cell>
          <cell r="D26396">
            <v>74</v>
          </cell>
          <cell r="M26396">
            <v>8.7991623036649244E-2</v>
          </cell>
          <cell r="R26396">
            <v>0.15505479452054793</v>
          </cell>
          <cell r="BC26396">
            <v>0</v>
          </cell>
          <cell r="BD26396">
            <v>16277.48640087011</v>
          </cell>
          <cell r="BF26396">
            <v>25</v>
          </cell>
          <cell r="BG26396">
            <v>25</v>
          </cell>
          <cell r="BH26396">
            <v>0</v>
          </cell>
          <cell r="BI26396">
            <v>308</v>
          </cell>
          <cell r="BK26396">
            <v>0</v>
          </cell>
          <cell r="BL26396">
            <v>268.60465116279067</v>
          </cell>
        </row>
        <row r="26397">
          <cell r="A26397">
            <v>2344</v>
          </cell>
          <cell r="B26397" t="str">
            <v>Solution B</v>
          </cell>
          <cell r="C26397" t="str">
            <v>M474</v>
          </cell>
          <cell r="D26397">
            <v>75</v>
          </cell>
          <cell r="M26397">
            <v>8.7991623036649244E-2</v>
          </cell>
          <cell r="R26397">
            <v>0.15505479452054793</v>
          </cell>
          <cell r="BC26397">
            <v>4946.5153020311991</v>
          </cell>
          <cell r="BD26397">
            <v>0</v>
          </cell>
          <cell r="BF26397">
            <v>25</v>
          </cell>
          <cell r="BG26397">
            <v>25</v>
          </cell>
          <cell r="BH26397">
            <v>0</v>
          </cell>
          <cell r="BI26397">
            <v>308</v>
          </cell>
          <cell r="BK26397">
            <v>101.76211453744493</v>
          </cell>
          <cell r="BL26397">
            <v>0</v>
          </cell>
        </row>
        <row r="26398">
          <cell r="A26398">
            <v>2344</v>
          </cell>
          <cell r="B26398" t="str">
            <v>Solution C</v>
          </cell>
          <cell r="C26398" t="str">
            <v>M475</v>
          </cell>
          <cell r="D26398">
            <v>76</v>
          </cell>
          <cell r="M26398">
            <v>8.7991623036649244E-2</v>
          </cell>
          <cell r="R26398">
            <v>0</v>
          </cell>
          <cell r="BC26398">
            <v>13998.638304748294</v>
          </cell>
          <cell r="BD26398">
            <v>0</v>
          </cell>
          <cell r="BF26398">
            <v>25</v>
          </cell>
          <cell r="BG26398">
            <v>25</v>
          </cell>
          <cell r="BH26398">
            <v>0</v>
          </cell>
          <cell r="BI26398">
            <v>308</v>
          </cell>
          <cell r="BK26398">
            <v>231</v>
          </cell>
          <cell r="BL26398">
            <v>0</v>
          </cell>
        </row>
        <row r="26399">
          <cell r="A26399">
            <v>2344</v>
          </cell>
          <cell r="B26399" t="str">
            <v>Solution E</v>
          </cell>
          <cell r="C26399" t="str">
            <v>M476</v>
          </cell>
          <cell r="D26399">
            <v>77</v>
          </cell>
          <cell r="M26399">
            <v>8.7991623036649244E-2</v>
          </cell>
          <cell r="R26399">
            <v>0.15505479452054793</v>
          </cell>
          <cell r="BC26399">
            <v>2473.2576510155995</v>
          </cell>
          <cell r="BD26399">
            <v>8138.7432004350549</v>
          </cell>
          <cell r="BF26399">
            <v>25</v>
          </cell>
          <cell r="BG26399">
            <v>25</v>
          </cell>
          <cell r="BH26399">
            <v>0</v>
          </cell>
          <cell r="BI26399">
            <v>308</v>
          </cell>
          <cell r="BK26399">
            <v>268.60465116279067</v>
          </cell>
          <cell r="BL26399">
            <v>0</v>
          </cell>
        </row>
        <row r="26400">
          <cell r="A26400">
            <v>2344</v>
          </cell>
          <cell r="B26400" t="str">
            <v>Solution G</v>
          </cell>
          <cell r="C26400" t="str">
            <v>M477</v>
          </cell>
          <cell r="D26400">
            <v>78</v>
          </cell>
          <cell r="M26400">
            <v>8.7991623036649244E-2</v>
          </cell>
          <cell r="R26400">
            <v>0.15505479452054793</v>
          </cell>
          <cell r="BC26400">
            <v>4486.7430463936835</v>
          </cell>
          <cell r="BD26400">
            <v>0</v>
          </cell>
          <cell r="BF26400">
            <v>25</v>
          </cell>
          <cell r="BG26400">
            <v>25</v>
          </cell>
          <cell r="BH26400">
            <v>0</v>
          </cell>
          <cell r="BI26400">
            <v>308</v>
          </cell>
          <cell r="BK26400">
            <v>101.76211453744493</v>
          </cell>
          <cell r="BL26400">
            <v>0</v>
          </cell>
        </row>
        <row r="26401">
          <cell r="A26401">
            <v>2344</v>
          </cell>
          <cell r="B26401" t="str">
            <v>Solution H</v>
          </cell>
          <cell r="C26401" t="str">
            <v>M478</v>
          </cell>
          <cell r="D26401">
            <v>79</v>
          </cell>
          <cell r="M26401">
            <v>8.7991623036649244E-2</v>
          </cell>
          <cell r="R26401">
            <v>0.15505479452054793</v>
          </cell>
          <cell r="BC26401">
            <v>0</v>
          </cell>
          <cell r="BD26401">
            <v>13998.638304748294</v>
          </cell>
          <cell r="BF26401">
            <v>25</v>
          </cell>
          <cell r="BG26401">
            <v>25</v>
          </cell>
          <cell r="BH26401">
            <v>0</v>
          </cell>
          <cell r="BI26401">
            <v>308</v>
          </cell>
          <cell r="BK26401">
            <v>0</v>
          </cell>
          <cell r="BL26401">
            <v>231</v>
          </cell>
        </row>
        <row r="26402">
          <cell r="A26402">
            <v>2344</v>
          </cell>
          <cell r="B26402" t="str">
            <v>Solution I</v>
          </cell>
          <cell r="C26402" t="str">
            <v>M479</v>
          </cell>
          <cell r="D26402">
            <v>80</v>
          </cell>
          <cell r="M26402">
            <v>8.7991623036649244E-2</v>
          </cell>
          <cell r="R26402">
            <v>0.15505479452054793</v>
          </cell>
          <cell r="BC26402">
            <v>0</v>
          </cell>
          <cell r="BD26402">
            <v>21536.366622689682</v>
          </cell>
          <cell r="BF26402">
            <v>25</v>
          </cell>
          <cell r="BG26402">
            <v>25</v>
          </cell>
          <cell r="BH26402">
            <v>0</v>
          </cell>
          <cell r="BI26402">
            <v>308</v>
          </cell>
          <cell r="BK26402">
            <v>0</v>
          </cell>
          <cell r="BL26402">
            <v>355.38461538461536</v>
          </cell>
        </row>
        <row r="26403">
          <cell r="A26403">
            <v>2344</v>
          </cell>
          <cell r="B26403" t="str">
            <v>Solution J</v>
          </cell>
          <cell r="C26403" t="str">
            <v>M480</v>
          </cell>
          <cell r="D26403">
            <v>81</v>
          </cell>
          <cell r="M26403">
            <v>8.7991623036649244E-2</v>
          </cell>
          <cell r="R26403">
            <v>0.15505479452054793</v>
          </cell>
          <cell r="BC26403">
            <v>6166.8010153076184</v>
          </cell>
          <cell r="BD26403">
            <v>0</v>
          </cell>
          <cell r="BF26403">
            <v>25</v>
          </cell>
          <cell r="BG26403">
            <v>25</v>
          </cell>
          <cell r="BH26403">
            <v>0</v>
          </cell>
          <cell r="BI26403">
            <v>308</v>
          </cell>
          <cell r="BK26403">
            <v>101.76211453744493</v>
          </cell>
          <cell r="BL26403">
            <v>0</v>
          </cell>
        </row>
        <row r="26404">
          <cell r="A26404">
            <v>2345</v>
          </cell>
          <cell r="B26404" t="str">
            <v>BAU</v>
          </cell>
          <cell r="C26404" t="str">
            <v>M400</v>
          </cell>
          <cell r="D26404">
            <v>1</v>
          </cell>
          <cell r="M26404">
            <v>0</v>
          </cell>
          <cell r="R26404">
            <v>0</v>
          </cell>
          <cell r="BC26404">
            <v>0</v>
          </cell>
          <cell r="BD26404">
            <v>18955.16694096601</v>
          </cell>
          <cell r="BF26404">
            <v>0</v>
          </cell>
          <cell r="BG26404">
            <v>0</v>
          </cell>
          <cell r="BH26404">
            <v>278</v>
          </cell>
          <cell r="BI26404">
            <v>0</v>
          </cell>
          <cell r="BK26404">
            <v>278</v>
          </cell>
          <cell r="BL26404">
            <v>0</v>
          </cell>
        </row>
        <row r="26405">
          <cell r="A26405">
            <v>2345</v>
          </cell>
          <cell r="B26405" t="str">
            <v>Solution A</v>
          </cell>
          <cell r="C26405" t="str">
            <v>M401</v>
          </cell>
          <cell r="D26405">
            <v>2</v>
          </cell>
          <cell r="M26405">
            <v>0</v>
          </cell>
          <cell r="R26405">
            <v>0</v>
          </cell>
          <cell r="BC26405">
            <v>0</v>
          </cell>
          <cell r="BD26405">
            <v>18955.16694096601</v>
          </cell>
          <cell r="BF26405">
            <v>0</v>
          </cell>
          <cell r="BG26405">
            <v>0</v>
          </cell>
          <cell r="BH26405">
            <v>278</v>
          </cell>
          <cell r="BI26405">
            <v>0</v>
          </cell>
          <cell r="BK26405">
            <v>278</v>
          </cell>
          <cell r="BL26405">
            <v>0</v>
          </cell>
        </row>
        <row r="26406">
          <cell r="A26406">
            <v>2345</v>
          </cell>
          <cell r="B26406" t="str">
            <v>Solution B</v>
          </cell>
          <cell r="C26406" t="str">
            <v>M402</v>
          </cell>
          <cell r="D26406">
            <v>3</v>
          </cell>
          <cell r="M26406">
            <v>0</v>
          </cell>
          <cell r="R26406">
            <v>0</v>
          </cell>
          <cell r="BC26406">
            <v>5760.227409622179</v>
          </cell>
          <cell r="BD26406">
            <v>0</v>
          </cell>
          <cell r="BF26406">
            <v>0</v>
          </cell>
          <cell r="BG26406">
            <v>0</v>
          </cell>
          <cell r="BH26406">
            <v>278</v>
          </cell>
          <cell r="BI26406">
            <v>0</v>
          </cell>
          <cell r="BK26406">
            <v>278</v>
          </cell>
          <cell r="BL26406">
            <v>0</v>
          </cell>
        </row>
        <row r="26407">
          <cell r="A26407">
            <v>2345</v>
          </cell>
          <cell r="B26407" t="str">
            <v>Solution C</v>
          </cell>
          <cell r="C26407" t="str">
            <v>M403</v>
          </cell>
          <cell r="D26407">
            <v>4</v>
          </cell>
          <cell r="M26407">
            <v>0</v>
          </cell>
          <cell r="R26407">
            <v>0</v>
          </cell>
          <cell r="BC26407">
            <v>16301.443569230767</v>
          </cell>
          <cell r="BD26407">
            <v>0</v>
          </cell>
          <cell r="BF26407">
            <v>0</v>
          </cell>
          <cell r="BG26407">
            <v>0</v>
          </cell>
          <cell r="BH26407">
            <v>278</v>
          </cell>
          <cell r="BI26407">
            <v>0</v>
          </cell>
          <cell r="BK26407">
            <v>278</v>
          </cell>
          <cell r="BL26407">
            <v>0</v>
          </cell>
        </row>
        <row r="26408">
          <cell r="A26408">
            <v>2345</v>
          </cell>
          <cell r="B26408" t="str">
            <v>Solution E</v>
          </cell>
          <cell r="C26408" t="str">
            <v>M404</v>
          </cell>
          <cell r="D26408">
            <v>5</v>
          </cell>
          <cell r="M26408">
            <v>0</v>
          </cell>
          <cell r="R26408">
            <v>0</v>
          </cell>
          <cell r="BC26408">
            <v>2880.1137048110895</v>
          </cell>
          <cell r="BD26408">
            <v>9477.5834704830049</v>
          </cell>
          <cell r="BF26408">
            <v>0</v>
          </cell>
          <cell r="BG26408">
            <v>0</v>
          </cell>
          <cell r="BH26408">
            <v>278</v>
          </cell>
          <cell r="BI26408">
            <v>0</v>
          </cell>
          <cell r="BK26408">
            <v>278</v>
          </cell>
          <cell r="BL26408">
            <v>0</v>
          </cell>
        </row>
        <row r="26409">
          <cell r="A26409">
            <v>2345</v>
          </cell>
          <cell r="B26409" t="str">
            <v>Solution G</v>
          </cell>
          <cell r="C26409" t="str">
            <v>M405</v>
          </cell>
          <cell r="D26409">
            <v>6</v>
          </cell>
          <cell r="M26409">
            <v>0</v>
          </cell>
          <cell r="R26409">
            <v>0</v>
          </cell>
          <cell r="BC26409">
            <v>5224.8216568047328</v>
          </cell>
          <cell r="BD26409">
            <v>0</v>
          </cell>
          <cell r="BF26409">
            <v>0</v>
          </cell>
          <cell r="BG26409">
            <v>0</v>
          </cell>
          <cell r="BH26409">
            <v>278</v>
          </cell>
          <cell r="BI26409">
            <v>0</v>
          </cell>
          <cell r="BK26409">
            <v>278</v>
          </cell>
          <cell r="BL26409">
            <v>0</v>
          </cell>
        </row>
        <row r="26410">
          <cell r="A26410">
            <v>2345</v>
          </cell>
          <cell r="B26410" t="str">
            <v>Solution H</v>
          </cell>
          <cell r="C26410" t="str">
            <v>M406</v>
          </cell>
          <cell r="D26410">
            <v>7</v>
          </cell>
          <cell r="M26410">
            <v>0</v>
          </cell>
          <cell r="R26410">
            <v>0</v>
          </cell>
          <cell r="BC26410">
            <v>0</v>
          </cell>
          <cell r="BD26410">
            <v>16301.443569230767</v>
          </cell>
          <cell r="BF26410">
            <v>0</v>
          </cell>
          <cell r="BG26410">
            <v>0</v>
          </cell>
          <cell r="BH26410">
            <v>278</v>
          </cell>
          <cell r="BI26410">
            <v>0</v>
          </cell>
          <cell r="BK26410">
            <v>278</v>
          </cell>
          <cell r="BL26410">
            <v>0</v>
          </cell>
        </row>
        <row r="26411">
          <cell r="A26411">
            <v>2345</v>
          </cell>
          <cell r="B26411" t="str">
            <v>Solution I</v>
          </cell>
          <cell r="C26411" t="str">
            <v>M407</v>
          </cell>
          <cell r="D26411">
            <v>8</v>
          </cell>
          <cell r="M26411">
            <v>0</v>
          </cell>
          <cell r="R26411">
            <v>0</v>
          </cell>
          <cell r="BC26411">
            <v>0</v>
          </cell>
          <cell r="BD26411">
            <v>25079.143952662718</v>
          </cell>
          <cell r="BF26411">
            <v>0</v>
          </cell>
          <cell r="BG26411">
            <v>0</v>
          </cell>
          <cell r="BH26411">
            <v>278</v>
          </cell>
          <cell r="BI26411">
            <v>0</v>
          </cell>
          <cell r="BK26411">
            <v>278</v>
          </cell>
          <cell r="BL26411">
            <v>0</v>
          </cell>
        </row>
        <row r="26412">
          <cell r="A26412">
            <v>2345</v>
          </cell>
          <cell r="B26412" t="str">
            <v>Solution J</v>
          </cell>
          <cell r="C26412" t="str">
            <v>M408</v>
          </cell>
          <cell r="D26412">
            <v>9</v>
          </cell>
          <cell r="M26412">
            <v>0</v>
          </cell>
          <cell r="R26412">
            <v>0</v>
          </cell>
          <cell r="BC26412">
            <v>7181.252673669941</v>
          </cell>
          <cell r="BD26412">
            <v>0</v>
          </cell>
          <cell r="BF26412">
            <v>0</v>
          </cell>
          <cell r="BG26412">
            <v>0</v>
          </cell>
          <cell r="BH26412">
            <v>278</v>
          </cell>
          <cell r="BI26412">
            <v>0</v>
          </cell>
          <cell r="BK26412">
            <v>278</v>
          </cell>
          <cell r="BL26412">
            <v>0</v>
          </cell>
        </row>
        <row r="26413">
          <cell r="A26413">
            <v>2345</v>
          </cell>
          <cell r="B26413" t="str">
            <v>BAU</v>
          </cell>
          <cell r="C26413" t="str">
            <v>M472</v>
          </cell>
          <cell r="D26413">
            <v>73</v>
          </cell>
          <cell r="M26413">
            <v>0</v>
          </cell>
          <cell r="R26413">
            <v>0</v>
          </cell>
          <cell r="BC26413">
            <v>0</v>
          </cell>
          <cell r="BD26413">
            <v>18955.16694096601</v>
          </cell>
          <cell r="BF26413">
            <v>0</v>
          </cell>
          <cell r="BG26413">
            <v>0</v>
          </cell>
          <cell r="BH26413">
            <v>278</v>
          </cell>
          <cell r="BI26413">
            <v>0</v>
          </cell>
          <cell r="BK26413">
            <v>278</v>
          </cell>
          <cell r="BL26413">
            <v>0</v>
          </cell>
        </row>
        <row r="26414">
          <cell r="A26414">
            <v>2345</v>
          </cell>
          <cell r="B26414" t="str">
            <v>Solution A</v>
          </cell>
          <cell r="C26414" t="str">
            <v>M473</v>
          </cell>
          <cell r="D26414">
            <v>74</v>
          </cell>
          <cell r="M26414">
            <v>0</v>
          </cell>
          <cell r="R26414">
            <v>0</v>
          </cell>
          <cell r="BC26414">
            <v>0</v>
          </cell>
          <cell r="BD26414">
            <v>18955.16694096601</v>
          </cell>
          <cell r="BF26414">
            <v>0</v>
          </cell>
          <cell r="BG26414">
            <v>0</v>
          </cell>
          <cell r="BH26414">
            <v>278</v>
          </cell>
          <cell r="BI26414">
            <v>0</v>
          </cell>
          <cell r="BK26414">
            <v>278</v>
          </cell>
          <cell r="BL26414">
            <v>0</v>
          </cell>
        </row>
        <row r="26415">
          <cell r="A26415">
            <v>2345</v>
          </cell>
          <cell r="B26415" t="str">
            <v>Solution B</v>
          </cell>
          <cell r="C26415" t="str">
            <v>M474</v>
          </cell>
          <cell r="D26415">
            <v>75</v>
          </cell>
          <cell r="M26415">
            <v>0</v>
          </cell>
          <cell r="R26415">
            <v>0</v>
          </cell>
          <cell r="BC26415">
            <v>5760.227409622179</v>
          </cell>
          <cell r="BD26415">
            <v>0</v>
          </cell>
          <cell r="BF26415">
            <v>0</v>
          </cell>
          <cell r="BG26415">
            <v>0</v>
          </cell>
          <cell r="BH26415">
            <v>278</v>
          </cell>
          <cell r="BI26415">
            <v>0</v>
          </cell>
          <cell r="BK26415">
            <v>278</v>
          </cell>
          <cell r="BL26415">
            <v>0</v>
          </cell>
        </row>
        <row r="26416">
          <cell r="A26416">
            <v>2345</v>
          </cell>
          <cell r="B26416" t="str">
            <v>Solution C</v>
          </cell>
          <cell r="C26416" t="str">
            <v>M475</v>
          </cell>
          <cell r="D26416">
            <v>76</v>
          </cell>
          <cell r="M26416">
            <v>0</v>
          </cell>
          <cell r="R26416">
            <v>0</v>
          </cell>
          <cell r="BC26416">
            <v>16301.443569230767</v>
          </cell>
          <cell r="BD26416">
            <v>0</v>
          </cell>
          <cell r="BF26416">
            <v>0</v>
          </cell>
          <cell r="BG26416">
            <v>0</v>
          </cell>
          <cell r="BH26416">
            <v>278</v>
          </cell>
          <cell r="BI26416">
            <v>0</v>
          </cell>
          <cell r="BK26416">
            <v>278</v>
          </cell>
          <cell r="BL26416">
            <v>0</v>
          </cell>
        </row>
        <row r="26417">
          <cell r="A26417">
            <v>2345</v>
          </cell>
          <cell r="B26417" t="str">
            <v>Solution E</v>
          </cell>
          <cell r="C26417" t="str">
            <v>M476</v>
          </cell>
          <cell r="D26417">
            <v>77</v>
          </cell>
          <cell r="M26417">
            <v>0</v>
          </cell>
          <cell r="R26417">
            <v>0</v>
          </cell>
          <cell r="BC26417">
            <v>2880.1137048110895</v>
          </cell>
          <cell r="BD26417">
            <v>9477.5834704830049</v>
          </cell>
          <cell r="BF26417">
            <v>0</v>
          </cell>
          <cell r="BG26417">
            <v>0</v>
          </cell>
          <cell r="BH26417">
            <v>278</v>
          </cell>
          <cell r="BI26417">
            <v>0</v>
          </cell>
          <cell r="BK26417">
            <v>278</v>
          </cell>
          <cell r="BL26417">
            <v>0</v>
          </cell>
        </row>
        <row r="26418">
          <cell r="A26418">
            <v>2345</v>
          </cell>
          <cell r="B26418" t="str">
            <v>Solution G</v>
          </cell>
          <cell r="C26418" t="str">
            <v>M477</v>
          </cell>
          <cell r="D26418">
            <v>78</v>
          </cell>
          <cell r="M26418">
            <v>0</v>
          </cell>
          <cell r="R26418">
            <v>0</v>
          </cell>
          <cell r="BC26418">
            <v>5224.8216568047328</v>
          </cell>
          <cell r="BD26418">
            <v>0</v>
          </cell>
          <cell r="BF26418">
            <v>0</v>
          </cell>
          <cell r="BG26418">
            <v>0</v>
          </cell>
          <cell r="BH26418">
            <v>278</v>
          </cell>
          <cell r="BI26418">
            <v>0</v>
          </cell>
          <cell r="BK26418">
            <v>278</v>
          </cell>
          <cell r="BL26418">
            <v>0</v>
          </cell>
        </row>
        <row r="26419">
          <cell r="A26419">
            <v>2345</v>
          </cell>
          <cell r="B26419" t="str">
            <v>Solution H</v>
          </cell>
          <cell r="C26419" t="str">
            <v>M478</v>
          </cell>
          <cell r="D26419">
            <v>79</v>
          </cell>
          <cell r="M26419">
            <v>0</v>
          </cell>
          <cell r="R26419">
            <v>0</v>
          </cell>
          <cell r="BC26419">
            <v>0</v>
          </cell>
          <cell r="BD26419">
            <v>16301.443569230767</v>
          </cell>
          <cell r="BF26419">
            <v>0</v>
          </cell>
          <cell r="BG26419">
            <v>0</v>
          </cell>
          <cell r="BH26419">
            <v>278</v>
          </cell>
          <cell r="BI26419">
            <v>0</v>
          </cell>
          <cell r="BK26419">
            <v>278</v>
          </cell>
          <cell r="BL26419">
            <v>0</v>
          </cell>
        </row>
        <row r="26420">
          <cell r="A26420">
            <v>2345</v>
          </cell>
          <cell r="B26420" t="str">
            <v>Solution I</v>
          </cell>
          <cell r="C26420" t="str">
            <v>M479</v>
          </cell>
          <cell r="D26420">
            <v>80</v>
          </cell>
          <cell r="M26420">
            <v>0</v>
          </cell>
          <cell r="R26420">
            <v>0</v>
          </cell>
          <cell r="BC26420">
            <v>0</v>
          </cell>
          <cell r="BD26420">
            <v>25079.143952662718</v>
          </cell>
          <cell r="BF26420">
            <v>0</v>
          </cell>
          <cell r="BG26420">
            <v>0</v>
          </cell>
          <cell r="BH26420">
            <v>278</v>
          </cell>
          <cell r="BI26420">
            <v>0</v>
          </cell>
          <cell r="BK26420">
            <v>278</v>
          </cell>
          <cell r="BL26420">
            <v>0</v>
          </cell>
        </row>
        <row r="26421">
          <cell r="A26421">
            <v>2345</v>
          </cell>
          <cell r="B26421" t="str">
            <v>Solution J</v>
          </cell>
          <cell r="C26421" t="str">
            <v>M480</v>
          </cell>
          <cell r="D26421">
            <v>81</v>
          </cell>
          <cell r="M26421">
            <v>0</v>
          </cell>
          <cell r="R26421">
            <v>0</v>
          </cell>
          <cell r="BC26421">
            <v>7181.252673669941</v>
          </cell>
          <cell r="BD26421">
            <v>0</v>
          </cell>
          <cell r="BF26421">
            <v>0</v>
          </cell>
          <cell r="BG26421">
            <v>0</v>
          </cell>
          <cell r="BH26421">
            <v>278</v>
          </cell>
          <cell r="BI26421">
            <v>0</v>
          </cell>
          <cell r="BK26421">
            <v>278</v>
          </cell>
          <cell r="BL26421">
            <v>0</v>
          </cell>
        </row>
        <row r="26422">
          <cell r="A26422">
            <v>2346</v>
          </cell>
          <cell r="B26422" t="str">
            <v>BAU</v>
          </cell>
          <cell r="C26422" t="str">
            <v>M400</v>
          </cell>
          <cell r="D26422">
            <v>1</v>
          </cell>
          <cell r="M26422">
            <v>1.1957277486911002E-2</v>
          </cell>
          <cell r="R26422">
            <v>0.8227397260273972</v>
          </cell>
          <cell r="BC26422">
            <v>0</v>
          </cell>
          <cell r="BD26422">
            <v>37277.594497052189</v>
          </cell>
          <cell r="BF26422">
            <v>4</v>
          </cell>
          <cell r="BG26422">
            <v>4</v>
          </cell>
          <cell r="BH26422">
            <v>0</v>
          </cell>
          <cell r="BI26422">
            <v>2288</v>
          </cell>
          <cell r="BK26422">
            <v>0</v>
          </cell>
          <cell r="BL26422">
            <v>2288</v>
          </cell>
        </row>
        <row r="26423">
          <cell r="A26423">
            <v>2346</v>
          </cell>
          <cell r="B26423" t="str">
            <v>Solution A</v>
          </cell>
          <cell r="C26423" t="str">
            <v>M401</v>
          </cell>
          <cell r="D26423">
            <v>2</v>
          </cell>
          <cell r="M26423">
            <v>1.1957277486911002E-2</v>
          </cell>
          <cell r="R26423">
            <v>0.8227397260273972</v>
          </cell>
          <cell r="BC26423">
            <v>0</v>
          </cell>
          <cell r="BD26423">
            <v>37277.594497052189</v>
          </cell>
          <cell r="BF26423">
            <v>4</v>
          </cell>
          <cell r="BG26423">
            <v>4</v>
          </cell>
          <cell r="BH26423">
            <v>0</v>
          </cell>
          <cell r="BI26423">
            <v>2288</v>
          </cell>
          <cell r="BK26423">
            <v>0</v>
          </cell>
          <cell r="BL26423">
            <v>1995.3488372093022</v>
          </cell>
        </row>
        <row r="26424">
          <cell r="A26424">
            <v>2346</v>
          </cell>
          <cell r="B26424" t="str">
            <v>Solution B</v>
          </cell>
          <cell r="C26424" t="str">
            <v>M402</v>
          </cell>
          <cell r="D26424">
            <v>3</v>
          </cell>
          <cell r="M26424">
            <v>1.1957277486911002E-2</v>
          </cell>
          <cell r="R26424">
            <v>0.8227397260273972</v>
          </cell>
          <cell r="BC26424">
            <v>11328.173592743775</v>
          </cell>
          <cell r="BD26424">
            <v>0</v>
          </cell>
          <cell r="BF26424">
            <v>4</v>
          </cell>
          <cell r="BG26424">
            <v>4</v>
          </cell>
          <cell r="BH26424">
            <v>0</v>
          </cell>
          <cell r="BI26424">
            <v>2288</v>
          </cell>
          <cell r="BK26424">
            <v>755.9471365638766</v>
          </cell>
          <cell r="BL26424">
            <v>0</v>
          </cell>
        </row>
        <row r="26425">
          <cell r="A26425">
            <v>2346</v>
          </cell>
          <cell r="B26425" t="str">
            <v>Solution C</v>
          </cell>
          <cell r="C26425" t="str">
            <v>M403</v>
          </cell>
          <cell r="D26425">
            <v>4</v>
          </cell>
          <cell r="M26425">
            <v>1.1957277486911002E-2</v>
          </cell>
          <cell r="R26425">
            <v>0</v>
          </cell>
          <cell r="BC26425">
            <v>32058.731267464882</v>
          </cell>
          <cell r="BD26425">
            <v>0</v>
          </cell>
          <cell r="BF26425">
            <v>4</v>
          </cell>
          <cell r="BG26425">
            <v>4</v>
          </cell>
          <cell r="BH26425">
            <v>0</v>
          </cell>
          <cell r="BI26425">
            <v>2288</v>
          </cell>
          <cell r="BK26425">
            <v>1716</v>
          </cell>
          <cell r="BL26425">
            <v>0</v>
          </cell>
        </row>
        <row r="26426">
          <cell r="A26426">
            <v>2346</v>
          </cell>
          <cell r="B26426" t="str">
            <v>Solution E</v>
          </cell>
          <cell r="C26426" t="str">
            <v>M404</v>
          </cell>
          <cell r="D26426">
            <v>5</v>
          </cell>
          <cell r="M26426">
            <v>1.1957277486911002E-2</v>
          </cell>
          <cell r="R26426">
            <v>0.8227397260273972</v>
          </cell>
          <cell r="BC26426">
            <v>5664.0867963718874</v>
          </cell>
          <cell r="BD26426">
            <v>18638.797248526094</v>
          </cell>
          <cell r="BF26426">
            <v>4</v>
          </cell>
          <cell r="BG26426">
            <v>4</v>
          </cell>
          <cell r="BH26426">
            <v>0</v>
          </cell>
          <cell r="BI26426">
            <v>2288</v>
          </cell>
          <cell r="BK26426">
            <v>1995.3488372093022</v>
          </cell>
          <cell r="BL26426">
            <v>0</v>
          </cell>
        </row>
        <row r="26427">
          <cell r="A26427">
            <v>2346</v>
          </cell>
          <cell r="B26427" t="str">
            <v>Solution G</v>
          </cell>
          <cell r="C26427" t="str">
            <v>M405</v>
          </cell>
          <cell r="D26427">
            <v>6</v>
          </cell>
          <cell r="M26427">
            <v>1.1957277486911002E-2</v>
          </cell>
          <cell r="R26427">
            <v>0.8227397260273972</v>
          </cell>
          <cell r="BC26427">
            <v>10275.234380597718</v>
          </cell>
          <cell r="BD26427">
            <v>0</v>
          </cell>
          <cell r="BF26427">
            <v>4</v>
          </cell>
          <cell r="BG26427">
            <v>4</v>
          </cell>
          <cell r="BH26427">
            <v>0</v>
          </cell>
          <cell r="BI26427">
            <v>2288</v>
          </cell>
          <cell r="BK26427">
            <v>755.9471365638766</v>
          </cell>
          <cell r="BL26427">
            <v>0</v>
          </cell>
        </row>
        <row r="26428">
          <cell r="A26428">
            <v>2346</v>
          </cell>
          <cell r="B26428" t="str">
            <v>Solution H</v>
          </cell>
          <cell r="C26428" t="str">
            <v>M406</v>
          </cell>
          <cell r="D26428">
            <v>7</v>
          </cell>
          <cell r="M26428">
            <v>1.1957277486911002E-2</v>
          </cell>
          <cell r="R26428">
            <v>0.8227397260273972</v>
          </cell>
          <cell r="BC26428">
            <v>0</v>
          </cell>
          <cell r="BD26428">
            <v>32058.731267464882</v>
          </cell>
          <cell r="BF26428">
            <v>4</v>
          </cell>
          <cell r="BG26428">
            <v>4</v>
          </cell>
          <cell r="BH26428">
            <v>0</v>
          </cell>
          <cell r="BI26428">
            <v>2288</v>
          </cell>
          <cell r="BK26428">
            <v>0</v>
          </cell>
          <cell r="BL26428">
            <v>1716</v>
          </cell>
        </row>
        <row r="26429">
          <cell r="A26429">
            <v>2346</v>
          </cell>
          <cell r="B26429" t="str">
            <v>Solution I</v>
          </cell>
          <cell r="C26429" t="str">
            <v>M407</v>
          </cell>
          <cell r="D26429">
            <v>8</v>
          </cell>
          <cell r="M26429">
            <v>1.1957277486911002E-2</v>
          </cell>
          <cell r="R26429">
            <v>0.8227397260273972</v>
          </cell>
          <cell r="BC26429">
            <v>0</v>
          </cell>
          <cell r="BD26429">
            <v>49321.125026869049</v>
          </cell>
          <cell r="BF26429">
            <v>4</v>
          </cell>
          <cell r="BG26429">
            <v>4</v>
          </cell>
          <cell r="BH26429">
            <v>0</v>
          </cell>
          <cell r="BI26429">
            <v>2288</v>
          </cell>
          <cell r="BK26429">
            <v>0</v>
          </cell>
          <cell r="BL26429">
            <v>2640</v>
          </cell>
        </row>
        <row r="26430">
          <cell r="A26430">
            <v>2346</v>
          </cell>
          <cell r="B26430" t="str">
            <v>Solution J</v>
          </cell>
          <cell r="C26430" t="str">
            <v>M408</v>
          </cell>
          <cell r="D26430">
            <v>9</v>
          </cell>
          <cell r="M26430">
            <v>1.1957277486911002E-2</v>
          </cell>
          <cell r="R26430">
            <v>0.8227397260273972</v>
          </cell>
          <cell r="BC26430">
            <v>14122.789104610079</v>
          </cell>
          <cell r="BD26430">
            <v>0</v>
          </cell>
          <cell r="BF26430">
            <v>4</v>
          </cell>
          <cell r="BG26430">
            <v>4</v>
          </cell>
          <cell r="BH26430">
            <v>0</v>
          </cell>
          <cell r="BI26430">
            <v>2288</v>
          </cell>
          <cell r="BK26430">
            <v>755.9471365638766</v>
          </cell>
          <cell r="BL26430">
            <v>0</v>
          </cell>
        </row>
        <row r="26431">
          <cell r="A26431">
            <v>2346</v>
          </cell>
          <cell r="B26431" t="str">
            <v>BAU</v>
          </cell>
          <cell r="C26431" t="str">
            <v>M472</v>
          </cell>
          <cell r="D26431">
            <v>73</v>
          </cell>
          <cell r="M26431">
            <v>1.1957277486911002E-2</v>
          </cell>
          <cell r="R26431">
            <v>0.8227397260273972</v>
          </cell>
          <cell r="BC26431">
            <v>0</v>
          </cell>
          <cell r="BD26431">
            <v>37277.594497052189</v>
          </cell>
          <cell r="BF26431">
            <v>4</v>
          </cell>
          <cell r="BG26431">
            <v>4</v>
          </cell>
          <cell r="BH26431">
            <v>0</v>
          </cell>
          <cell r="BI26431">
            <v>2288</v>
          </cell>
          <cell r="BK26431">
            <v>0</v>
          </cell>
          <cell r="BL26431">
            <v>2288</v>
          </cell>
        </row>
        <row r="26432">
          <cell r="A26432">
            <v>2346</v>
          </cell>
          <cell r="B26432" t="str">
            <v>Solution A</v>
          </cell>
          <cell r="C26432" t="str">
            <v>M473</v>
          </cell>
          <cell r="D26432">
            <v>74</v>
          </cell>
          <cell r="M26432">
            <v>1.1957277486911002E-2</v>
          </cell>
          <cell r="R26432">
            <v>0.8227397260273972</v>
          </cell>
          <cell r="BC26432">
            <v>0</v>
          </cell>
          <cell r="BD26432">
            <v>37277.594497052189</v>
          </cell>
          <cell r="BF26432">
            <v>4</v>
          </cell>
          <cell r="BG26432">
            <v>4</v>
          </cell>
          <cell r="BH26432">
            <v>0</v>
          </cell>
          <cell r="BI26432">
            <v>2288</v>
          </cell>
          <cell r="BK26432">
            <v>0</v>
          </cell>
          <cell r="BL26432">
            <v>1995.3488372093022</v>
          </cell>
        </row>
        <row r="26433">
          <cell r="A26433">
            <v>2346</v>
          </cell>
          <cell r="B26433" t="str">
            <v>Solution B</v>
          </cell>
          <cell r="C26433" t="str">
            <v>M474</v>
          </cell>
          <cell r="D26433">
            <v>75</v>
          </cell>
          <cell r="M26433">
            <v>1.1957277486911002E-2</v>
          </cell>
          <cell r="R26433">
            <v>0.8227397260273972</v>
          </cell>
          <cell r="BC26433">
            <v>11328.173592743775</v>
          </cell>
          <cell r="BD26433">
            <v>0</v>
          </cell>
          <cell r="BF26433">
            <v>4</v>
          </cell>
          <cell r="BG26433">
            <v>4</v>
          </cell>
          <cell r="BH26433">
            <v>0</v>
          </cell>
          <cell r="BI26433">
            <v>2288</v>
          </cell>
          <cell r="BK26433">
            <v>755.9471365638766</v>
          </cell>
          <cell r="BL26433">
            <v>0</v>
          </cell>
        </row>
        <row r="26434">
          <cell r="A26434">
            <v>2346</v>
          </cell>
          <cell r="B26434" t="str">
            <v>Solution C</v>
          </cell>
          <cell r="C26434" t="str">
            <v>M475</v>
          </cell>
          <cell r="D26434">
            <v>76</v>
          </cell>
          <cell r="M26434">
            <v>1.1957277486911002E-2</v>
          </cell>
          <cell r="R26434">
            <v>0</v>
          </cell>
          <cell r="BC26434">
            <v>32058.731267464882</v>
          </cell>
          <cell r="BD26434">
            <v>0</v>
          </cell>
          <cell r="BF26434">
            <v>4</v>
          </cell>
          <cell r="BG26434">
            <v>4</v>
          </cell>
          <cell r="BH26434">
            <v>0</v>
          </cell>
          <cell r="BI26434">
            <v>2288</v>
          </cell>
          <cell r="BK26434">
            <v>1716</v>
          </cell>
          <cell r="BL26434">
            <v>0</v>
          </cell>
        </row>
        <row r="26435">
          <cell r="A26435">
            <v>2346</v>
          </cell>
          <cell r="B26435" t="str">
            <v>Solution E</v>
          </cell>
          <cell r="C26435" t="str">
            <v>M476</v>
          </cell>
          <cell r="D26435">
            <v>77</v>
          </cell>
          <cell r="M26435">
            <v>1.1957277486911002E-2</v>
          </cell>
          <cell r="R26435">
            <v>0.8227397260273972</v>
          </cell>
          <cell r="BC26435">
            <v>5664.0867963718874</v>
          </cell>
          <cell r="BD26435">
            <v>18638.797248526094</v>
          </cell>
          <cell r="BF26435">
            <v>4</v>
          </cell>
          <cell r="BG26435">
            <v>4</v>
          </cell>
          <cell r="BH26435">
            <v>0</v>
          </cell>
          <cell r="BI26435">
            <v>2288</v>
          </cell>
          <cell r="BK26435">
            <v>1995.3488372093022</v>
          </cell>
          <cell r="BL26435">
            <v>0</v>
          </cell>
        </row>
        <row r="26436">
          <cell r="A26436">
            <v>2346</v>
          </cell>
          <cell r="B26436" t="str">
            <v>Solution G</v>
          </cell>
          <cell r="C26436" t="str">
            <v>M477</v>
          </cell>
          <cell r="D26436">
            <v>78</v>
          </cell>
          <cell r="M26436">
            <v>1.1957277486911002E-2</v>
          </cell>
          <cell r="R26436">
            <v>0.8227397260273972</v>
          </cell>
          <cell r="BC26436">
            <v>10275.234380597718</v>
          </cell>
          <cell r="BD26436">
            <v>0</v>
          </cell>
          <cell r="BF26436">
            <v>4</v>
          </cell>
          <cell r="BG26436">
            <v>4</v>
          </cell>
          <cell r="BH26436">
            <v>0</v>
          </cell>
          <cell r="BI26436">
            <v>2288</v>
          </cell>
          <cell r="BK26436">
            <v>755.9471365638766</v>
          </cell>
          <cell r="BL26436">
            <v>0</v>
          </cell>
        </row>
        <row r="26437">
          <cell r="A26437">
            <v>2346</v>
          </cell>
          <cell r="B26437" t="str">
            <v>Solution H</v>
          </cell>
          <cell r="C26437" t="str">
            <v>M478</v>
          </cell>
          <cell r="D26437">
            <v>79</v>
          </cell>
          <cell r="M26437">
            <v>1.1957277486911002E-2</v>
          </cell>
          <cell r="R26437">
            <v>0.8227397260273972</v>
          </cell>
          <cell r="BC26437">
            <v>0</v>
          </cell>
          <cell r="BD26437">
            <v>32058.731267464882</v>
          </cell>
          <cell r="BF26437">
            <v>4</v>
          </cell>
          <cell r="BG26437">
            <v>4</v>
          </cell>
          <cell r="BH26437">
            <v>0</v>
          </cell>
          <cell r="BI26437">
            <v>2288</v>
          </cell>
          <cell r="BK26437">
            <v>0</v>
          </cell>
          <cell r="BL26437">
            <v>1716</v>
          </cell>
        </row>
        <row r="26438">
          <cell r="A26438">
            <v>2346</v>
          </cell>
          <cell r="B26438" t="str">
            <v>Solution I</v>
          </cell>
          <cell r="C26438" t="str">
            <v>M479</v>
          </cell>
          <cell r="D26438">
            <v>80</v>
          </cell>
          <cell r="M26438">
            <v>1.1957277486911002E-2</v>
          </cell>
          <cell r="R26438">
            <v>0.8227397260273972</v>
          </cell>
          <cell r="BC26438">
            <v>0</v>
          </cell>
          <cell r="BD26438">
            <v>49321.125026869049</v>
          </cell>
          <cell r="BF26438">
            <v>4</v>
          </cell>
          <cell r="BG26438">
            <v>4</v>
          </cell>
          <cell r="BH26438">
            <v>0</v>
          </cell>
          <cell r="BI26438">
            <v>2288</v>
          </cell>
          <cell r="BK26438">
            <v>0</v>
          </cell>
          <cell r="BL26438">
            <v>2640</v>
          </cell>
        </row>
        <row r="26439">
          <cell r="A26439">
            <v>2346</v>
          </cell>
          <cell r="B26439" t="str">
            <v>Solution J</v>
          </cell>
          <cell r="C26439" t="str">
            <v>M480</v>
          </cell>
          <cell r="D26439">
            <v>81</v>
          </cell>
          <cell r="M26439">
            <v>1.1957277486911002E-2</v>
          </cell>
          <cell r="R26439">
            <v>0.8227397260273972</v>
          </cell>
          <cell r="BC26439">
            <v>14122.789104610079</v>
          </cell>
          <cell r="BD26439">
            <v>0</v>
          </cell>
          <cell r="BF26439">
            <v>4</v>
          </cell>
          <cell r="BG26439">
            <v>4</v>
          </cell>
          <cell r="BH26439">
            <v>0</v>
          </cell>
          <cell r="BI26439">
            <v>2288</v>
          </cell>
          <cell r="BK26439">
            <v>755.9471365638766</v>
          </cell>
          <cell r="BL26439">
            <v>0</v>
          </cell>
        </row>
        <row r="26440">
          <cell r="A26440">
            <v>2347</v>
          </cell>
          <cell r="B26440" t="str">
            <v>BAU</v>
          </cell>
          <cell r="C26440" t="str">
            <v>M409</v>
          </cell>
          <cell r="D26440">
            <v>10</v>
          </cell>
          <cell r="M26440">
            <v>0.10862827225130893</v>
          </cell>
          <cell r="R26440">
            <v>0</v>
          </cell>
          <cell r="BC26440">
            <v>22687.686535157827</v>
          </cell>
          <cell r="BD26440">
            <v>0</v>
          </cell>
          <cell r="BF26440">
            <v>34</v>
          </cell>
          <cell r="BG26440">
            <v>34</v>
          </cell>
          <cell r="BH26440">
            <v>918</v>
          </cell>
          <cell r="BI26440">
            <v>0</v>
          </cell>
          <cell r="BK26440">
            <v>918</v>
          </cell>
          <cell r="BL26440">
            <v>0</v>
          </cell>
        </row>
        <row r="26441">
          <cell r="A26441">
            <v>2347</v>
          </cell>
          <cell r="B26441" t="str">
            <v>Solution D</v>
          </cell>
          <cell r="C26441" t="str">
            <v>M410</v>
          </cell>
          <cell r="D26441">
            <v>11</v>
          </cell>
          <cell r="M26441">
            <v>0.10862827225130893</v>
          </cell>
          <cell r="R26441">
            <v>0</v>
          </cell>
          <cell r="BC26441">
            <v>8016.8503657801512</v>
          </cell>
          <cell r="BD26441">
            <v>0</v>
          </cell>
          <cell r="BF26441">
            <v>34</v>
          </cell>
          <cell r="BG26441">
            <v>34</v>
          </cell>
          <cell r="BH26441">
            <v>918</v>
          </cell>
          <cell r="BI26441">
            <v>0</v>
          </cell>
          <cell r="BK26441">
            <v>918</v>
          </cell>
          <cell r="BL26441">
            <v>0</v>
          </cell>
        </row>
        <row r="26442">
          <cell r="A26442">
            <v>2347</v>
          </cell>
          <cell r="B26442" t="str">
            <v>BAU</v>
          </cell>
          <cell r="C26442" t="str">
            <v>M481</v>
          </cell>
          <cell r="D26442">
            <v>82</v>
          </cell>
          <cell r="M26442">
            <v>0.10862827225130893</v>
          </cell>
          <cell r="R26442">
            <v>0</v>
          </cell>
          <cell r="BC26442">
            <v>22687.686535157827</v>
          </cell>
          <cell r="BD26442">
            <v>0</v>
          </cell>
          <cell r="BF26442">
            <v>34</v>
          </cell>
          <cell r="BG26442">
            <v>34</v>
          </cell>
          <cell r="BH26442">
            <v>918</v>
          </cell>
          <cell r="BI26442">
            <v>0</v>
          </cell>
          <cell r="BK26442">
            <v>918</v>
          </cell>
          <cell r="BL26442">
            <v>0</v>
          </cell>
        </row>
        <row r="26443">
          <cell r="A26443">
            <v>2347</v>
          </cell>
          <cell r="B26443" t="str">
            <v>Solution D</v>
          </cell>
          <cell r="C26443" t="str">
            <v>M482</v>
          </cell>
          <cell r="D26443">
            <v>83</v>
          </cell>
          <cell r="M26443">
            <v>0.10862827225130893</v>
          </cell>
          <cell r="R26443">
            <v>0</v>
          </cell>
          <cell r="BC26443">
            <v>8016.8503657801512</v>
          </cell>
          <cell r="BD26443">
            <v>0</v>
          </cell>
          <cell r="BF26443">
            <v>34</v>
          </cell>
          <cell r="BG26443">
            <v>34</v>
          </cell>
          <cell r="BH26443">
            <v>918</v>
          </cell>
          <cell r="BI26443">
            <v>0</v>
          </cell>
          <cell r="BK26443">
            <v>918</v>
          </cell>
          <cell r="BL26443">
            <v>0</v>
          </cell>
        </row>
        <row r="26444">
          <cell r="A26444">
            <v>2348</v>
          </cell>
          <cell r="B26444" t="str">
            <v>BAU</v>
          </cell>
          <cell r="C26444" t="str">
            <v>M420</v>
          </cell>
          <cell r="D26444">
            <v>21</v>
          </cell>
          <cell r="E26444" t="str">
            <v>C001</v>
          </cell>
          <cell r="G26444">
            <v>1</v>
          </cell>
          <cell r="M26444">
            <v>31.695277777777779</v>
          </cell>
          <cell r="R26444">
            <v>0.13382705479452056</v>
          </cell>
          <cell r="BC26444">
            <v>0</v>
          </cell>
          <cell r="BD26444">
            <v>18452.238577733726</v>
          </cell>
          <cell r="BF26444">
            <v>7487</v>
          </cell>
          <cell r="BG26444">
            <v>4159.4444444444434</v>
          </cell>
          <cell r="BH26444">
            <v>598</v>
          </cell>
          <cell r="BI26444">
            <v>266</v>
          </cell>
          <cell r="BK26444">
            <v>598</v>
          </cell>
          <cell r="BL26444">
            <v>266</v>
          </cell>
        </row>
        <row r="26445">
          <cell r="A26445">
            <v>2348</v>
          </cell>
          <cell r="B26445" t="str">
            <v>Solution A</v>
          </cell>
          <cell r="C26445" t="str">
            <v>M421</v>
          </cell>
          <cell r="D26445">
            <v>22</v>
          </cell>
          <cell r="E26445" t="str">
            <v>C001</v>
          </cell>
          <cell r="G26445">
            <v>1</v>
          </cell>
          <cell r="M26445">
            <v>31.695277777777779</v>
          </cell>
          <cell r="R26445">
            <v>0.13382705479452056</v>
          </cell>
          <cell r="BC26445">
            <v>0</v>
          </cell>
          <cell r="BD26445">
            <v>18452.238577733726</v>
          </cell>
          <cell r="BF26445">
            <v>7487</v>
          </cell>
          <cell r="BG26445">
            <v>4159.4444444444434</v>
          </cell>
          <cell r="BH26445">
            <v>598</v>
          </cell>
          <cell r="BI26445">
            <v>266</v>
          </cell>
          <cell r="BK26445">
            <v>598</v>
          </cell>
          <cell r="BL26445">
            <v>231.97674418604652</v>
          </cell>
        </row>
        <row r="26446">
          <cell r="A26446">
            <v>2348</v>
          </cell>
          <cell r="B26446" t="str">
            <v>Solution B</v>
          </cell>
          <cell r="C26446" t="str">
            <v>M422</v>
          </cell>
          <cell r="D26446">
            <v>23</v>
          </cell>
          <cell r="E26446" t="str">
            <v>C001</v>
          </cell>
          <cell r="G26446">
            <v>1</v>
          </cell>
          <cell r="M26446">
            <v>31.695277777777779</v>
          </cell>
          <cell r="R26446">
            <v>0.13382705479452056</v>
          </cell>
          <cell r="BC26446">
            <v>5607.3940554243827</v>
          </cell>
          <cell r="BD26446">
            <v>0</v>
          </cell>
          <cell r="BF26446">
            <v>7487</v>
          </cell>
          <cell r="BG26446">
            <v>4159.4444444444434</v>
          </cell>
          <cell r="BH26446">
            <v>598</v>
          </cell>
          <cell r="BI26446">
            <v>266</v>
          </cell>
          <cell r="BK26446">
            <v>685.88546255506606</v>
          </cell>
          <cell r="BL26446">
            <v>0</v>
          </cell>
        </row>
        <row r="26447">
          <cell r="A26447">
            <v>2348</v>
          </cell>
          <cell r="B26447" t="str">
            <v>Solution C</v>
          </cell>
          <cell r="C26447" t="str">
            <v>M423</v>
          </cell>
          <cell r="D26447">
            <v>24</v>
          </cell>
          <cell r="E26447" t="str">
            <v>C001</v>
          </cell>
          <cell r="G26447">
            <v>1</v>
          </cell>
          <cell r="M26447">
            <v>31.695277777777779</v>
          </cell>
          <cell r="R26447">
            <v>0</v>
          </cell>
          <cell r="BC26447">
            <v>15868.925176851004</v>
          </cell>
          <cell r="BD26447">
            <v>0</v>
          </cell>
          <cell r="BF26447">
            <v>7487</v>
          </cell>
          <cell r="BG26447">
            <v>4159.4444444444434</v>
          </cell>
          <cell r="BH26447">
            <v>598</v>
          </cell>
          <cell r="BI26447">
            <v>266</v>
          </cell>
          <cell r="BK26447">
            <v>797.5</v>
          </cell>
          <cell r="BL26447">
            <v>0</v>
          </cell>
        </row>
        <row r="26448">
          <cell r="A26448">
            <v>2348</v>
          </cell>
          <cell r="B26448" t="str">
            <v>Solution E</v>
          </cell>
          <cell r="C26448" t="str">
            <v>M424</v>
          </cell>
          <cell r="D26448">
            <v>25</v>
          </cell>
          <cell r="E26448" t="str">
            <v>C001</v>
          </cell>
          <cell r="G26448">
            <v>1</v>
          </cell>
          <cell r="M26448">
            <v>31.695277777777779</v>
          </cell>
          <cell r="R26448">
            <v>0.13382705479452056</v>
          </cell>
          <cell r="BC26448">
            <v>2803.6970277121914</v>
          </cell>
          <cell r="BD26448">
            <v>9226.1192888668629</v>
          </cell>
          <cell r="BF26448">
            <v>7487</v>
          </cell>
          <cell r="BG26448">
            <v>4159.4444444444434</v>
          </cell>
          <cell r="BH26448">
            <v>598</v>
          </cell>
          <cell r="BI26448">
            <v>266</v>
          </cell>
          <cell r="BK26448">
            <v>829.97674418604652</v>
          </cell>
          <cell r="BL26448">
            <v>0</v>
          </cell>
        </row>
        <row r="26449">
          <cell r="A26449">
            <v>2348</v>
          </cell>
          <cell r="B26449" t="str">
            <v>Solution G</v>
          </cell>
          <cell r="C26449" t="str">
            <v>M425</v>
          </cell>
          <cell r="D26449">
            <v>26</v>
          </cell>
          <cell r="E26449" t="str">
            <v>C001</v>
          </cell>
          <cell r="G26449">
            <v>1</v>
          </cell>
          <cell r="M26449">
            <v>31.695277777777779</v>
          </cell>
          <cell r="R26449">
            <v>0.13382705479452056</v>
          </cell>
          <cell r="BC26449">
            <v>5086.1939669394242</v>
          </cell>
          <cell r="BD26449">
            <v>0</v>
          </cell>
          <cell r="BF26449">
            <v>7487</v>
          </cell>
          <cell r="BG26449">
            <v>4159.4444444444434</v>
          </cell>
          <cell r="BH26449">
            <v>598</v>
          </cell>
          <cell r="BI26449">
            <v>266</v>
          </cell>
          <cell r="BK26449">
            <v>685.88546255506606</v>
          </cell>
          <cell r="BL26449">
            <v>0</v>
          </cell>
        </row>
        <row r="26450">
          <cell r="A26450">
            <v>2348</v>
          </cell>
          <cell r="B26450" t="str">
            <v>Solution H</v>
          </cell>
          <cell r="C26450" t="str">
            <v>M426</v>
          </cell>
          <cell r="D26450">
            <v>27</v>
          </cell>
          <cell r="E26450" t="str">
            <v>C001</v>
          </cell>
          <cell r="G26450">
            <v>1</v>
          </cell>
          <cell r="M26450">
            <v>31.695277777777779</v>
          </cell>
          <cell r="R26450">
            <v>0.13382705479452056</v>
          </cell>
          <cell r="BC26450">
            <v>0</v>
          </cell>
          <cell r="BD26450">
            <v>15868.925176851004</v>
          </cell>
          <cell r="BF26450">
            <v>7487</v>
          </cell>
          <cell r="BG26450">
            <v>4159.4444444444434</v>
          </cell>
          <cell r="BH26450">
            <v>598</v>
          </cell>
          <cell r="BI26450">
            <v>266</v>
          </cell>
          <cell r="BK26450">
            <v>598</v>
          </cell>
          <cell r="BL26450">
            <v>199.5</v>
          </cell>
        </row>
        <row r="26451">
          <cell r="A26451">
            <v>2348</v>
          </cell>
          <cell r="B26451" t="str">
            <v>Solution I</v>
          </cell>
          <cell r="C26451" t="str">
            <v>M427</v>
          </cell>
          <cell r="D26451">
            <v>28</v>
          </cell>
          <cell r="E26451" t="str">
            <v>C001</v>
          </cell>
          <cell r="G26451">
            <v>1</v>
          </cell>
          <cell r="M26451">
            <v>31.695277777777779</v>
          </cell>
          <cell r="R26451">
            <v>0.13382705479452056</v>
          </cell>
          <cell r="BC26451">
            <v>0</v>
          </cell>
          <cell r="BD26451">
            <v>24413.731041309235</v>
          </cell>
          <cell r="BF26451">
            <v>7487</v>
          </cell>
          <cell r="BG26451">
            <v>4159.4444444444434</v>
          </cell>
          <cell r="BH26451">
            <v>598</v>
          </cell>
          <cell r="BI26451">
            <v>266</v>
          </cell>
          <cell r="BK26451">
            <v>598</v>
          </cell>
          <cell r="BL26451">
            <v>306.92307692307691</v>
          </cell>
        </row>
        <row r="26452">
          <cell r="A26452">
            <v>2348</v>
          </cell>
          <cell r="B26452" t="str">
            <v>Solution J</v>
          </cell>
          <cell r="C26452" t="str">
            <v>M428</v>
          </cell>
          <cell r="D26452">
            <v>29</v>
          </cell>
          <cell r="E26452" t="str">
            <v>C001</v>
          </cell>
          <cell r="G26452">
            <v>1</v>
          </cell>
          <cell r="M26452">
            <v>31.695277777777779</v>
          </cell>
          <cell r="R26452">
            <v>0.13382705479452056</v>
          </cell>
          <cell r="BC26452">
            <v>6990.7159369387682</v>
          </cell>
          <cell r="BD26452">
            <v>0</v>
          </cell>
          <cell r="BF26452">
            <v>7487</v>
          </cell>
          <cell r="BG26452">
            <v>4159.4444444444434</v>
          </cell>
          <cell r="BH26452">
            <v>598</v>
          </cell>
          <cell r="BI26452">
            <v>266</v>
          </cell>
          <cell r="BK26452">
            <v>685.88546255506606</v>
          </cell>
          <cell r="BL26452">
            <v>0</v>
          </cell>
        </row>
        <row r="26453">
          <cell r="A26453">
            <v>2348</v>
          </cell>
          <cell r="B26453" t="str">
            <v>BAU</v>
          </cell>
          <cell r="C26453" t="str">
            <v>M492</v>
          </cell>
          <cell r="D26453">
            <v>93</v>
          </cell>
          <cell r="E26453" t="str">
            <v>C002</v>
          </cell>
          <cell r="G26453">
            <v>2</v>
          </cell>
          <cell r="M26453">
            <v>31.695277777777779</v>
          </cell>
          <cell r="R26453">
            <v>0.13382705479452056</v>
          </cell>
          <cell r="BC26453">
            <v>0</v>
          </cell>
          <cell r="BD26453">
            <v>18452.238577733726</v>
          </cell>
          <cell r="BF26453">
            <v>7487</v>
          </cell>
          <cell r="BG26453">
            <v>3403.1818181818176</v>
          </cell>
          <cell r="BH26453">
            <v>598</v>
          </cell>
          <cell r="BI26453">
            <v>266</v>
          </cell>
          <cell r="BK26453">
            <v>598</v>
          </cell>
          <cell r="BL26453">
            <v>266</v>
          </cell>
        </row>
        <row r="26454">
          <cell r="A26454">
            <v>2348</v>
          </cell>
          <cell r="B26454" t="str">
            <v>Solution A</v>
          </cell>
          <cell r="C26454" t="str">
            <v>M493</v>
          </cell>
          <cell r="D26454">
            <v>94</v>
          </cell>
          <cell r="E26454" t="str">
            <v>C002</v>
          </cell>
          <cell r="G26454">
            <v>2</v>
          </cell>
          <cell r="M26454">
            <v>31.695277777777779</v>
          </cell>
          <cell r="R26454">
            <v>0.13382705479452056</v>
          </cell>
          <cell r="BC26454">
            <v>0</v>
          </cell>
          <cell r="BD26454">
            <v>18452.238577733726</v>
          </cell>
          <cell r="BF26454">
            <v>7487</v>
          </cell>
          <cell r="BG26454">
            <v>3403.1818181818176</v>
          </cell>
          <cell r="BH26454">
            <v>598</v>
          </cell>
          <cell r="BI26454">
            <v>266</v>
          </cell>
          <cell r="BK26454">
            <v>598</v>
          </cell>
          <cell r="BL26454">
            <v>231.97674418604652</v>
          </cell>
        </row>
        <row r="26455">
          <cell r="A26455">
            <v>2348</v>
          </cell>
          <cell r="B26455" t="str">
            <v>Solution B</v>
          </cell>
          <cell r="C26455" t="str">
            <v>M494</v>
          </cell>
          <cell r="D26455">
            <v>95</v>
          </cell>
          <cell r="E26455" t="str">
            <v>C002</v>
          </cell>
          <cell r="G26455">
            <v>2</v>
          </cell>
          <cell r="M26455">
            <v>31.695277777777779</v>
          </cell>
          <cell r="R26455">
            <v>0.13382705479452056</v>
          </cell>
          <cell r="BC26455">
            <v>5607.3940554243827</v>
          </cell>
          <cell r="BD26455">
            <v>0</v>
          </cell>
          <cell r="BF26455">
            <v>7487</v>
          </cell>
          <cell r="BG26455">
            <v>3403.1818181818176</v>
          </cell>
          <cell r="BH26455">
            <v>598</v>
          </cell>
          <cell r="BI26455">
            <v>266</v>
          </cell>
          <cell r="BK26455">
            <v>685.88546255506606</v>
          </cell>
          <cell r="BL26455">
            <v>0</v>
          </cell>
        </row>
        <row r="26456">
          <cell r="A26456">
            <v>2348</v>
          </cell>
          <cell r="B26456" t="str">
            <v>Solution C</v>
          </cell>
          <cell r="C26456" t="str">
            <v>M495</v>
          </cell>
          <cell r="D26456">
            <v>96</v>
          </cell>
          <cell r="E26456" t="str">
            <v>C002</v>
          </cell>
          <cell r="G26456">
            <v>2</v>
          </cell>
          <cell r="M26456">
            <v>31.695277777777779</v>
          </cell>
          <cell r="R26456">
            <v>0</v>
          </cell>
          <cell r="BC26456">
            <v>15868.925176851004</v>
          </cell>
          <cell r="BD26456">
            <v>0</v>
          </cell>
          <cell r="BF26456">
            <v>7487</v>
          </cell>
          <cell r="BG26456">
            <v>3403.1818181818176</v>
          </cell>
          <cell r="BH26456">
            <v>598</v>
          </cell>
          <cell r="BI26456">
            <v>266</v>
          </cell>
          <cell r="BK26456">
            <v>797.5</v>
          </cell>
          <cell r="BL26456">
            <v>0</v>
          </cell>
        </row>
        <row r="26457">
          <cell r="A26457">
            <v>2348</v>
          </cell>
          <cell r="B26457" t="str">
            <v>Solution E</v>
          </cell>
          <cell r="C26457" t="str">
            <v>M496</v>
          </cell>
          <cell r="D26457">
            <v>97</v>
          </cell>
          <cell r="E26457" t="str">
            <v>C002</v>
          </cell>
          <cell r="G26457">
            <v>2</v>
          </cell>
          <cell r="M26457">
            <v>31.695277777777779</v>
          </cell>
          <cell r="R26457">
            <v>0.13382705479452056</v>
          </cell>
          <cell r="BC26457">
            <v>2803.6970277121914</v>
          </cell>
          <cell r="BD26457">
            <v>9226.1192888668629</v>
          </cell>
          <cell r="BF26457">
            <v>7487</v>
          </cell>
          <cell r="BG26457">
            <v>3403.1818181818176</v>
          </cell>
          <cell r="BH26457">
            <v>598</v>
          </cell>
          <cell r="BI26457">
            <v>266</v>
          </cell>
          <cell r="BK26457">
            <v>829.97674418604652</v>
          </cell>
          <cell r="BL26457">
            <v>0</v>
          </cell>
        </row>
        <row r="26458">
          <cell r="A26458">
            <v>2348</v>
          </cell>
          <cell r="B26458" t="str">
            <v>Solution G</v>
          </cell>
          <cell r="C26458" t="str">
            <v>M497</v>
          </cell>
          <cell r="D26458">
            <v>98</v>
          </cell>
          <cell r="E26458" t="str">
            <v>C002</v>
          </cell>
          <cell r="G26458">
            <v>2</v>
          </cell>
          <cell r="M26458">
            <v>31.695277777777779</v>
          </cell>
          <cell r="R26458">
            <v>0.13382705479452056</v>
          </cell>
          <cell r="BC26458">
            <v>5086.1939669394242</v>
          </cell>
          <cell r="BD26458">
            <v>0</v>
          </cell>
          <cell r="BF26458">
            <v>7487</v>
          </cell>
          <cell r="BG26458">
            <v>3403.1818181818176</v>
          </cell>
          <cell r="BH26458">
            <v>598</v>
          </cell>
          <cell r="BI26458">
            <v>266</v>
          </cell>
          <cell r="BK26458">
            <v>685.88546255506606</v>
          </cell>
          <cell r="BL26458">
            <v>0</v>
          </cell>
        </row>
        <row r="26459">
          <cell r="A26459">
            <v>2348</v>
          </cell>
          <cell r="B26459" t="str">
            <v>Solution H</v>
          </cell>
          <cell r="C26459" t="str">
            <v>M498</v>
          </cell>
          <cell r="D26459">
            <v>99</v>
          </cell>
          <cell r="E26459" t="str">
            <v>C002</v>
          </cell>
          <cell r="G26459">
            <v>2</v>
          </cell>
          <cell r="M26459">
            <v>31.695277777777779</v>
          </cell>
          <cell r="R26459">
            <v>0.13382705479452056</v>
          </cell>
          <cell r="BC26459">
            <v>0</v>
          </cell>
          <cell r="BD26459">
            <v>15868.925176851004</v>
          </cell>
          <cell r="BF26459">
            <v>7487</v>
          </cell>
          <cell r="BG26459">
            <v>3403.1818181818176</v>
          </cell>
          <cell r="BH26459">
            <v>598</v>
          </cell>
          <cell r="BI26459">
            <v>266</v>
          </cell>
          <cell r="BK26459">
            <v>598</v>
          </cell>
          <cell r="BL26459">
            <v>199.5</v>
          </cell>
        </row>
        <row r="26460">
          <cell r="A26460">
            <v>2348</v>
          </cell>
          <cell r="B26460" t="str">
            <v>Solution I</v>
          </cell>
          <cell r="C26460" t="str">
            <v>M499</v>
          </cell>
          <cell r="D26460">
            <v>100</v>
          </cell>
          <cell r="E26460" t="str">
            <v>C002</v>
          </cell>
          <cell r="G26460">
            <v>2</v>
          </cell>
          <cell r="M26460">
            <v>31.695277777777779</v>
          </cell>
          <cell r="R26460">
            <v>0.13382705479452056</v>
          </cell>
          <cell r="BC26460">
            <v>0</v>
          </cell>
          <cell r="BD26460">
            <v>24413.731041309235</v>
          </cell>
          <cell r="BF26460">
            <v>7487</v>
          </cell>
          <cell r="BG26460">
            <v>3403.1818181818176</v>
          </cell>
          <cell r="BH26460">
            <v>598</v>
          </cell>
          <cell r="BI26460">
            <v>266</v>
          </cell>
          <cell r="BK26460">
            <v>598</v>
          </cell>
          <cell r="BL26460">
            <v>306.92307692307691</v>
          </cell>
        </row>
        <row r="26461">
          <cell r="A26461">
            <v>2348</v>
          </cell>
          <cell r="B26461" t="str">
            <v>Solution J</v>
          </cell>
          <cell r="C26461" t="str">
            <v>M500</v>
          </cell>
          <cell r="D26461">
            <v>101</v>
          </cell>
          <cell r="E26461" t="str">
            <v>C002</v>
          </cell>
          <cell r="G26461">
            <v>2</v>
          </cell>
          <cell r="M26461">
            <v>31.695277777777779</v>
          </cell>
          <cell r="R26461">
            <v>0.13382705479452056</v>
          </cell>
          <cell r="BC26461">
            <v>6990.7159369387682</v>
          </cell>
          <cell r="BD26461">
            <v>0</v>
          </cell>
          <cell r="BF26461">
            <v>7487</v>
          </cell>
          <cell r="BG26461">
            <v>3403.1818181818176</v>
          </cell>
          <cell r="BH26461">
            <v>598</v>
          </cell>
          <cell r="BI26461">
            <v>266</v>
          </cell>
          <cell r="BK26461">
            <v>685.88546255506606</v>
          </cell>
          <cell r="BL26461">
            <v>0</v>
          </cell>
        </row>
        <row r="26462">
          <cell r="A26462">
            <v>2349</v>
          </cell>
          <cell r="B26462" t="str">
            <v>BAU</v>
          </cell>
          <cell r="C26462" t="str">
            <v>M409</v>
          </cell>
          <cell r="D26462">
            <v>10</v>
          </cell>
          <cell r="M26462">
            <v>2.6871204188481709E-2</v>
          </cell>
          <cell r="R26462">
            <v>0</v>
          </cell>
          <cell r="BC26462">
            <v>115530.84467027789</v>
          </cell>
          <cell r="BD26462">
            <v>0</v>
          </cell>
          <cell r="BF26462">
            <v>8</v>
          </cell>
          <cell r="BG26462">
            <v>8</v>
          </cell>
          <cell r="BH26462">
            <v>743</v>
          </cell>
          <cell r="BI26462">
            <v>0</v>
          </cell>
          <cell r="BK26462">
            <v>743</v>
          </cell>
          <cell r="BL26462">
            <v>0</v>
          </cell>
        </row>
        <row r="26463">
          <cell r="A26463">
            <v>2349</v>
          </cell>
          <cell r="B26463" t="str">
            <v>Solution D</v>
          </cell>
          <cell r="C26463" t="str">
            <v>M410</v>
          </cell>
          <cell r="D26463">
            <v>11</v>
          </cell>
          <cell r="M26463">
            <v>2.6871204188481709E-2</v>
          </cell>
          <cell r="R26463">
            <v>0</v>
          </cell>
          <cell r="BC26463">
            <v>40823.620024833173</v>
          </cell>
          <cell r="BD26463">
            <v>0</v>
          </cell>
          <cell r="BF26463">
            <v>8</v>
          </cell>
          <cell r="BG26463">
            <v>8</v>
          </cell>
          <cell r="BH26463">
            <v>743</v>
          </cell>
          <cell r="BI26463">
            <v>0</v>
          </cell>
          <cell r="BK26463">
            <v>743</v>
          </cell>
          <cell r="BL26463">
            <v>0</v>
          </cell>
        </row>
        <row r="26464">
          <cell r="A26464">
            <v>2349</v>
          </cell>
          <cell r="B26464" t="str">
            <v>BAU</v>
          </cell>
          <cell r="C26464" t="str">
            <v>M481</v>
          </cell>
          <cell r="D26464">
            <v>82</v>
          </cell>
          <cell r="M26464">
            <v>2.6871204188481709E-2</v>
          </cell>
          <cell r="R26464">
            <v>0</v>
          </cell>
          <cell r="BC26464">
            <v>115530.84467027789</v>
          </cell>
          <cell r="BD26464">
            <v>0</v>
          </cell>
          <cell r="BF26464">
            <v>8</v>
          </cell>
          <cell r="BG26464">
            <v>8</v>
          </cell>
          <cell r="BH26464">
            <v>743</v>
          </cell>
          <cell r="BI26464">
            <v>0</v>
          </cell>
          <cell r="BK26464">
            <v>743</v>
          </cell>
          <cell r="BL26464">
            <v>0</v>
          </cell>
        </row>
        <row r="26465">
          <cell r="A26465">
            <v>2349</v>
          </cell>
          <cell r="B26465" t="str">
            <v>Solution D</v>
          </cell>
          <cell r="C26465" t="str">
            <v>M482</v>
          </cell>
          <cell r="D26465">
            <v>83</v>
          </cell>
          <cell r="M26465">
            <v>2.6871204188481709E-2</v>
          </cell>
          <cell r="R26465">
            <v>0</v>
          </cell>
          <cell r="BC26465">
            <v>40823.620024833173</v>
          </cell>
          <cell r="BD26465">
            <v>0</v>
          </cell>
          <cell r="BF26465">
            <v>8</v>
          </cell>
          <cell r="BG26465">
            <v>8</v>
          </cell>
          <cell r="BH26465">
            <v>743</v>
          </cell>
          <cell r="BI26465">
            <v>0</v>
          </cell>
          <cell r="BK26465">
            <v>743</v>
          </cell>
          <cell r="BL26465">
            <v>0</v>
          </cell>
        </row>
        <row r="26466">
          <cell r="A26466">
            <v>2350</v>
          </cell>
          <cell r="B26466" t="str">
            <v>BAU</v>
          </cell>
          <cell r="C26466" t="str">
            <v>M438</v>
          </cell>
          <cell r="D26466">
            <v>39</v>
          </cell>
          <cell r="E26466" t="str">
            <v>C003</v>
          </cell>
          <cell r="G26466">
            <v>3</v>
          </cell>
          <cell r="M26466">
            <v>24.16767006802721</v>
          </cell>
          <cell r="R26466">
            <v>0</v>
          </cell>
          <cell r="BC26466">
            <v>5034.8879452054025</v>
          </cell>
          <cell r="BD26466">
            <v>0</v>
          </cell>
          <cell r="BF26466">
            <v>7499</v>
          </cell>
          <cell r="BG26466">
            <v>6427.7142857142853</v>
          </cell>
          <cell r="BH26466">
            <v>527</v>
          </cell>
          <cell r="BI26466">
            <v>0</v>
          </cell>
          <cell r="BK26466">
            <v>527</v>
          </cell>
          <cell r="BL26466">
            <v>0</v>
          </cell>
        </row>
        <row r="26467">
          <cell r="A26467">
            <v>2350</v>
          </cell>
          <cell r="B26467" t="str">
            <v>BAU</v>
          </cell>
          <cell r="C26467" t="str">
            <v>M510</v>
          </cell>
          <cell r="D26467">
            <v>111</v>
          </cell>
          <cell r="E26467" t="str">
            <v>C005</v>
          </cell>
          <cell r="G26467">
            <v>5</v>
          </cell>
          <cell r="M26467">
            <v>24.16767006802721</v>
          </cell>
          <cell r="R26467">
            <v>0</v>
          </cell>
          <cell r="BC26467">
            <v>5034.8879452054025</v>
          </cell>
          <cell r="BD26467">
            <v>0</v>
          </cell>
          <cell r="BF26467">
            <v>7499</v>
          </cell>
          <cell r="BG26467">
            <v>6427.7142857142853</v>
          </cell>
          <cell r="BH26467">
            <v>527</v>
          </cell>
          <cell r="BI26467">
            <v>0</v>
          </cell>
          <cell r="BK26467">
            <v>527</v>
          </cell>
          <cell r="BL26467">
            <v>0</v>
          </cell>
        </row>
        <row r="26468">
          <cell r="A26468">
            <v>2351</v>
          </cell>
          <cell r="B26468" t="str">
            <v>BAU</v>
          </cell>
          <cell r="C26468" t="str">
            <v>M400</v>
          </cell>
          <cell r="D26468">
            <v>1</v>
          </cell>
          <cell r="M26468">
            <v>0.542324607329843</v>
          </cell>
          <cell r="R26468">
            <v>0</v>
          </cell>
          <cell r="BC26468">
            <v>0</v>
          </cell>
          <cell r="BD26468">
            <v>68544.08272940648</v>
          </cell>
          <cell r="BF26468">
            <v>194</v>
          </cell>
          <cell r="BG26468">
            <v>194</v>
          </cell>
          <cell r="BH26468">
            <v>1017</v>
          </cell>
          <cell r="BI26468">
            <v>0</v>
          </cell>
          <cell r="BK26468">
            <v>1017</v>
          </cell>
          <cell r="BL26468">
            <v>0</v>
          </cell>
        </row>
        <row r="26469">
          <cell r="A26469">
            <v>2351</v>
          </cell>
          <cell r="B26469" t="str">
            <v>Solution A</v>
          </cell>
          <cell r="C26469" t="str">
            <v>M401</v>
          </cell>
          <cell r="D26469">
            <v>2</v>
          </cell>
          <cell r="M26469">
            <v>0.542324607329843</v>
          </cell>
          <cell r="R26469">
            <v>0</v>
          </cell>
          <cell r="BC26469">
            <v>0</v>
          </cell>
          <cell r="BD26469">
            <v>68544.08272940648</v>
          </cell>
          <cell r="BF26469">
            <v>194</v>
          </cell>
          <cell r="BG26469">
            <v>194</v>
          </cell>
          <cell r="BH26469">
            <v>1017</v>
          </cell>
          <cell r="BI26469">
            <v>0</v>
          </cell>
          <cell r="BK26469">
            <v>1017</v>
          </cell>
          <cell r="BL26469">
            <v>0</v>
          </cell>
        </row>
        <row r="26470">
          <cell r="A26470">
            <v>2351</v>
          </cell>
          <cell r="B26470" t="str">
            <v>Solution B</v>
          </cell>
          <cell r="C26470" t="str">
            <v>M402</v>
          </cell>
          <cell r="D26470">
            <v>3</v>
          </cell>
          <cell r="M26470">
            <v>0.542324607329843</v>
          </cell>
          <cell r="R26470">
            <v>0</v>
          </cell>
          <cell r="BC26470">
            <v>20829.650582081122</v>
          </cell>
          <cell r="BD26470">
            <v>0</v>
          </cell>
          <cell r="BF26470">
            <v>194</v>
          </cell>
          <cell r="BG26470">
            <v>194</v>
          </cell>
          <cell r="BH26470">
            <v>1017</v>
          </cell>
          <cell r="BI26470">
            <v>0</v>
          </cell>
          <cell r="BK26470">
            <v>1017</v>
          </cell>
          <cell r="BL26470">
            <v>0</v>
          </cell>
        </row>
        <row r="26471">
          <cell r="A26471">
            <v>2351</v>
          </cell>
          <cell r="B26471" t="str">
            <v>Solution C</v>
          </cell>
          <cell r="C26471" t="str">
            <v>M403</v>
          </cell>
          <cell r="D26471">
            <v>4</v>
          </cell>
          <cell r="M26471">
            <v>0.542324607329843</v>
          </cell>
          <cell r="R26471">
            <v>0</v>
          </cell>
          <cell r="BC26471">
            <v>58947.911147289575</v>
          </cell>
          <cell r="BD26471">
            <v>0</v>
          </cell>
          <cell r="BF26471">
            <v>194</v>
          </cell>
          <cell r="BG26471">
            <v>194</v>
          </cell>
          <cell r="BH26471">
            <v>1017</v>
          </cell>
          <cell r="BI26471">
            <v>0</v>
          </cell>
          <cell r="BK26471">
            <v>1017</v>
          </cell>
          <cell r="BL26471">
            <v>0</v>
          </cell>
        </row>
        <row r="26472">
          <cell r="A26472">
            <v>2351</v>
          </cell>
          <cell r="B26472" t="str">
            <v>Solution E</v>
          </cell>
          <cell r="C26472" t="str">
            <v>M404</v>
          </cell>
          <cell r="D26472">
            <v>5</v>
          </cell>
          <cell r="M26472">
            <v>0.542324607329843</v>
          </cell>
          <cell r="R26472">
            <v>0</v>
          </cell>
          <cell r="BC26472">
            <v>10414.825291040561</v>
          </cell>
          <cell r="BD26472">
            <v>34272.04136470324</v>
          </cell>
          <cell r="BF26472">
            <v>194</v>
          </cell>
          <cell r="BG26472">
            <v>194</v>
          </cell>
          <cell r="BH26472">
            <v>1017</v>
          </cell>
          <cell r="BI26472">
            <v>0</v>
          </cell>
          <cell r="BK26472">
            <v>1017</v>
          </cell>
          <cell r="BL26472">
            <v>0</v>
          </cell>
        </row>
        <row r="26473">
          <cell r="A26473">
            <v>2351</v>
          </cell>
          <cell r="B26473" t="str">
            <v>Solution G</v>
          </cell>
          <cell r="C26473" t="str">
            <v>M405</v>
          </cell>
          <cell r="D26473">
            <v>6</v>
          </cell>
          <cell r="M26473">
            <v>0.542324607329843</v>
          </cell>
          <cell r="R26473">
            <v>0</v>
          </cell>
          <cell r="BC26473">
            <v>18893.561265156914</v>
          </cell>
          <cell r="BD26473">
            <v>0</v>
          </cell>
          <cell r="BF26473">
            <v>194</v>
          </cell>
          <cell r="BG26473">
            <v>194</v>
          </cell>
          <cell r="BH26473">
            <v>1017</v>
          </cell>
          <cell r="BI26473">
            <v>0</v>
          </cell>
          <cell r="BK26473">
            <v>1017</v>
          </cell>
          <cell r="BL26473">
            <v>0</v>
          </cell>
        </row>
        <row r="26474">
          <cell r="A26474">
            <v>2351</v>
          </cell>
          <cell r="B26474" t="str">
            <v>Solution H</v>
          </cell>
          <cell r="C26474" t="str">
            <v>M406</v>
          </cell>
          <cell r="D26474">
            <v>7</v>
          </cell>
          <cell r="M26474">
            <v>0.542324607329843</v>
          </cell>
          <cell r="R26474">
            <v>0</v>
          </cell>
          <cell r="BC26474">
            <v>0</v>
          </cell>
          <cell r="BD26474">
            <v>58947.911147289575</v>
          </cell>
          <cell r="BF26474">
            <v>194</v>
          </cell>
          <cell r="BG26474">
            <v>194</v>
          </cell>
          <cell r="BH26474">
            <v>1017</v>
          </cell>
          <cell r="BI26474">
            <v>0</v>
          </cell>
          <cell r="BK26474">
            <v>1017</v>
          </cell>
          <cell r="BL26474">
            <v>0</v>
          </cell>
        </row>
        <row r="26475">
          <cell r="A26475">
            <v>2351</v>
          </cell>
          <cell r="B26475" t="str">
            <v>Solution I</v>
          </cell>
          <cell r="C26475" t="str">
            <v>M407</v>
          </cell>
          <cell r="D26475">
            <v>8</v>
          </cell>
          <cell r="M26475">
            <v>0.542324607329843</v>
          </cell>
          <cell r="R26475">
            <v>0</v>
          </cell>
          <cell r="BC26475">
            <v>0</v>
          </cell>
          <cell r="BD26475">
            <v>90689.094072753185</v>
          </cell>
          <cell r="BF26475">
            <v>194</v>
          </cell>
          <cell r="BG26475">
            <v>194</v>
          </cell>
          <cell r="BH26475">
            <v>1017</v>
          </cell>
          <cell r="BI26475">
            <v>0</v>
          </cell>
          <cell r="BK26475">
            <v>1017</v>
          </cell>
          <cell r="BL26475">
            <v>0</v>
          </cell>
        </row>
        <row r="26476">
          <cell r="A26476">
            <v>2351</v>
          </cell>
          <cell r="B26476" t="str">
            <v>Solution J</v>
          </cell>
          <cell r="C26476" t="str">
            <v>M408</v>
          </cell>
          <cell r="D26476">
            <v>9</v>
          </cell>
          <cell r="M26476">
            <v>0.542324607329843</v>
          </cell>
          <cell r="R26476">
            <v>0</v>
          </cell>
          <cell r="BC26476">
            <v>25968.242796162809</v>
          </cell>
          <cell r="BD26476">
            <v>0</v>
          </cell>
          <cell r="BF26476">
            <v>194</v>
          </cell>
          <cell r="BG26476">
            <v>194</v>
          </cell>
          <cell r="BH26476">
            <v>1017</v>
          </cell>
          <cell r="BI26476">
            <v>0</v>
          </cell>
          <cell r="BK26476">
            <v>1017</v>
          </cell>
          <cell r="BL26476">
            <v>0</v>
          </cell>
        </row>
        <row r="26477">
          <cell r="A26477">
            <v>2351</v>
          </cell>
          <cell r="B26477" t="str">
            <v>BAU</v>
          </cell>
          <cell r="C26477" t="str">
            <v>M472</v>
          </cell>
          <cell r="D26477">
            <v>73</v>
          </cell>
          <cell r="M26477">
            <v>0.542324607329843</v>
          </cell>
          <cell r="R26477">
            <v>0</v>
          </cell>
          <cell r="BC26477">
            <v>0</v>
          </cell>
          <cell r="BD26477">
            <v>68544.08272940648</v>
          </cell>
          <cell r="BF26477">
            <v>194</v>
          </cell>
          <cell r="BG26477">
            <v>194</v>
          </cell>
          <cell r="BH26477">
            <v>1017</v>
          </cell>
          <cell r="BI26477">
            <v>0</v>
          </cell>
          <cell r="BK26477">
            <v>1017</v>
          </cell>
          <cell r="BL26477">
            <v>0</v>
          </cell>
        </row>
        <row r="26478">
          <cell r="A26478">
            <v>2351</v>
          </cell>
          <cell r="B26478" t="str">
            <v>Solution A</v>
          </cell>
          <cell r="C26478" t="str">
            <v>M473</v>
          </cell>
          <cell r="D26478">
            <v>74</v>
          </cell>
          <cell r="M26478">
            <v>0.542324607329843</v>
          </cell>
          <cell r="R26478">
            <v>0</v>
          </cell>
          <cell r="BC26478">
            <v>0</v>
          </cell>
          <cell r="BD26478">
            <v>68544.08272940648</v>
          </cell>
          <cell r="BF26478">
            <v>194</v>
          </cell>
          <cell r="BG26478">
            <v>194</v>
          </cell>
          <cell r="BH26478">
            <v>1017</v>
          </cell>
          <cell r="BI26478">
            <v>0</v>
          </cell>
          <cell r="BK26478">
            <v>1017</v>
          </cell>
          <cell r="BL26478">
            <v>0</v>
          </cell>
        </row>
        <row r="26479">
          <cell r="A26479">
            <v>2351</v>
          </cell>
          <cell r="B26479" t="str">
            <v>Solution B</v>
          </cell>
          <cell r="C26479" t="str">
            <v>M474</v>
          </cell>
          <cell r="D26479">
            <v>75</v>
          </cell>
          <cell r="M26479">
            <v>0.542324607329843</v>
          </cell>
          <cell r="R26479">
            <v>0</v>
          </cell>
          <cell r="BC26479">
            <v>20829.650582081122</v>
          </cell>
          <cell r="BD26479">
            <v>0</v>
          </cell>
          <cell r="BF26479">
            <v>194</v>
          </cell>
          <cell r="BG26479">
            <v>194</v>
          </cell>
          <cell r="BH26479">
            <v>1017</v>
          </cell>
          <cell r="BI26479">
            <v>0</v>
          </cell>
          <cell r="BK26479">
            <v>1017</v>
          </cell>
          <cell r="BL26479">
            <v>0</v>
          </cell>
        </row>
        <row r="26480">
          <cell r="A26480">
            <v>2351</v>
          </cell>
          <cell r="B26480" t="str">
            <v>Solution C</v>
          </cell>
          <cell r="C26480" t="str">
            <v>M475</v>
          </cell>
          <cell r="D26480">
            <v>76</v>
          </cell>
          <cell r="M26480">
            <v>0.542324607329843</v>
          </cell>
          <cell r="R26480">
            <v>0</v>
          </cell>
          <cell r="BC26480">
            <v>58947.911147289575</v>
          </cell>
          <cell r="BD26480">
            <v>0</v>
          </cell>
          <cell r="BF26480">
            <v>194</v>
          </cell>
          <cell r="BG26480">
            <v>194</v>
          </cell>
          <cell r="BH26480">
            <v>1017</v>
          </cell>
          <cell r="BI26480">
            <v>0</v>
          </cell>
          <cell r="BK26480">
            <v>1017</v>
          </cell>
          <cell r="BL26480">
            <v>0</v>
          </cell>
        </row>
        <row r="26481">
          <cell r="A26481">
            <v>2351</v>
          </cell>
          <cell r="B26481" t="str">
            <v>Solution E</v>
          </cell>
          <cell r="C26481" t="str">
            <v>M476</v>
          </cell>
          <cell r="D26481">
            <v>77</v>
          </cell>
          <cell r="M26481">
            <v>0.542324607329843</v>
          </cell>
          <cell r="R26481">
            <v>0</v>
          </cell>
          <cell r="BC26481">
            <v>10414.825291040561</v>
          </cell>
          <cell r="BD26481">
            <v>34272.04136470324</v>
          </cell>
          <cell r="BF26481">
            <v>194</v>
          </cell>
          <cell r="BG26481">
            <v>194</v>
          </cell>
          <cell r="BH26481">
            <v>1017</v>
          </cell>
          <cell r="BI26481">
            <v>0</v>
          </cell>
          <cell r="BK26481">
            <v>1017</v>
          </cell>
          <cell r="BL26481">
            <v>0</v>
          </cell>
        </row>
        <row r="26482">
          <cell r="A26482">
            <v>2351</v>
          </cell>
          <cell r="B26482" t="str">
            <v>Solution G</v>
          </cell>
          <cell r="C26482" t="str">
            <v>M477</v>
          </cell>
          <cell r="D26482">
            <v>78</v>
          </cell>
          <cell r="M26482">
            <v>0.542324607329843</v>
          </cell>
          <cell r="R26482">
            <v>0</v>
          </cell>
          <cell r="BC26482">
            <v>18893.561265156914</v>
          </cell>
          <cell r="BD26482">
            <v>0</v>
          </cell>
          <cell r="BF26482">
            <v>194</v>
          </cell>
          <cell r="BG26482">
            <v>194</v>
          </cell>
          <cell r="BH26482">
            <v>1017</v>
          </cell>
          <cell r="BI26482">
            <v>0</v>
          </cell>
          <cell r="BK26482">
            <v>1017</v>
          </cell>
          <cell r="BL26482">
            <v>0</v>
          </cell>
        </row>
        <row r="26483">
          <cell r="A26483">
            <v>2351</v>
          </cell>
          <cell r="B26483" t="str">
            <v>Solution H</v>
          </cell>
          <cell r="C26483" t="str">
            <v>M478</v>
          </cell>
          <cell r="D26483">
            <v>79</v>
          </cell>
          <cell r="M26483">
            <v>0.542324607329843</v>
          </cell>
          <cell r="R26483">
            <v>0</v>
          </cell>
          <cell r="BC26483">
            <v>0</v>
          </cell>
          <cell r="BD26483">
            <v>58947.911147289575</v>
          </cell>
          <cell r="BF26483">
            <v>194</v>
          </cell>
          <cell r="BG26483">
            <v>194</v>
          </cell>
          <cell r="BH26483">
            <v>1017</v>
          </cell>
          <cell r="BI26483">
            <v>0</v>
          </cell>
          <cell r="BK26483">
            <v>1017</v>
          </cell>
          <cell r="BL26483">
            <v>0</v>
          </cell>
        </row>
        <row r="26484">
          <cell r="A26484">
            <v>2351</v>
          </cell>
          <cell r="B26484" t="str">
            <v>Solution I</v>
          </cell>
          <cell r="C26484" t="str">
            <v>M479</v>
          </cell>
          <cell r="D26484">
            <v>80</v>
          </cell>
          <cell r="M26484">
            <v>0.542324607329843</v>
          </cell>
          <cell r="R26484">
            <v>0</v>
          </cell>
          <cell r="BC26484">
            <v>0</v>
          </cell>
          <cell r="BD26484">
            <v>90689.094072753185</v>
          </cell>
          <cell r="BF26484">
            <v>194</v>
          </cell>
          <cell r="BG26484">
            <v>194</v>
          </cell>
          <cell r="BH26484">
            <v>1017</v>
          </cell>
          <cell r="BI26484">
            <v>0</v>
          </cell>
          <cell r="BK26484">
            <v>1017</v>
          </cell>
          <cell r="BL26484">
            <v>0</v>
          </cell>
        </row>
        <row r="26485">
          <cell r="A26485">
            <v>2351</v>
          </cell>
          <cell r="B26485" t="str">
            <v>Solution J</v>
          </cell>
          <cell r="C26485" t="str">
            <v>M480</v>
          </cell>
          <cell r="D26485">
            <v>81</v>
          </cell>
          <cell r="M26485">
            <v>0.542324607329843</v>
          </cell>
          <cell r="R26485">
            <v>0</v>
          </cell>
          <cell r="BC26485">
            <v>25968.242796162809</v>
          </cell>
          <cell r="BD26485">
            <v>0</v>
          </cell>
          <cell r="BF26485">
            <v>194</v>
          </cell>
          <cell r="BG26485">
            <v>194</v>
          </cell>
          <cell r="BH26485">
            <v>1017</v>
          </cell>
          <cell r="BI26485">
            <v>0</v>
          </cell>
          <cell r="BK26485">
            <v>1017</v>
          </cell>
          <cell r="BL26485">
            <v>0</v>
          </cell>
        </row>
        <row r="26486">
          <cell r="A26486">
            <v>2352</v>
          </cell>
          <cell r="B26486" t="str">
            <v>BAU</v>
          </cell>
          <cell r="C26486" t="str">
            <v>M409</v>
          </cell>
          <cell r="D26486">
            <v>10</v>
          </cell>
          <cell r="M26486">
            <v>0</v>
          </cell>
          <cell r="R26486">
            <v>0.13189726027397258</v>
          </cell>
          <cell r="BC26486">
            <v>11892.38587912088</v>
          </cell>
          <cell r="BD26486">
            <v>0</v>
          </cell>
          <cell r="BF26486">
            <v>0</v>
          </cell>
          <cell r="BG26486">
            <v>0</v>
          </cell>
          <cell r="BH26486">
            <v>0</v>
          </cell>
          <cell r="BI26486">
            <v>262</v>
          </cell>
          <cell r="BK26486">
            <v>262</v>
          </cell>
          <cell r="BL26486">
            <v>0</v>
          </cell>
        </row>
        <row r="26487">
          <cell r="A26487">
            <v>2352</v>
          </cell>
          <cell r="B26487" t="str">
            <v>Solution D</v>
          </cell>
          <cell r="C26487" t="str">
            <v>M410</v>
          </cell>
          <cell r="D26487">
            <v>11</v>
          </cell>
          <cell r="M26487">
            <v>0</v>
          </cell>
          <cell r="R26487">
            <v>0.13189726027397258</v>
          </cell>
          <cell r="BC26487">
            <v>4202.2564943890038</v>
          </cell>
          <cell r="BD26487">
            <v>0</v>
          </cell>
          <cell r="BF26487">
            <v>0</v>
          </cell>
          <cell r="BG26487">
            <v>0</v>
          </cell>
          <cell r="BH26487">
            <v>0</v>
          </cell>
          <cell r="BI26487">
            <v>262</v>
          </cell>
          <cell r="BK26487">
            <v>86.563876651982383</v>
          </cell>
          <cell r="BL26487">
            <v>0</v>
          </cell>
        </row>
        <row r="26488">
          <cell r="A26488">
            <v>2352</v>
          </cell>
          <cell r="B26488" t="str">
            <v>BAU</v>
          </cell>
          <cell r="C26488" t="str">
            <v>M481</v>
          </cell>
          <cell r="D26488">
            <v>82</v>
          </cell>
          <cell r="M26488">
            <v>0</v>
          </cell>
          <cell r="R26488">
            <v>0.13189726027397258</v>
          </cell>
          <cell r="BC26488">
            <v>11892.38587912088</v>
          </cell>
          <cell r="BD26488">
            <v>0</v>
          </cell>
          <cell r="BF26488">
            <v>0</v>
          </cell>
          <cell r="BG26488">
            <v>0</v>
          </cell>
          <cell r="BH26488">
            <v>0</v>
          </cell>
          <cell r="BI26488">
            <v>262</v>
          </cell>
          <cell r="BK26488">
            <v>262</v>
          </cell>
          <cell r="BL26488">
            <v>0</v>
          </cell>
        </row>
        <row r="26489">
          <cell r="A26489">
            <v>2352</v>
          </cell>
          <cell r="B26489" t="str">
            <v>Solution D</v>
          </cell>
          <cell r="C26489" t="str">
            <v>M482</v>
          </cell>
          <cell r="D26489">
            <v>83</v>
          </cell>
          <cell r="M26489">
            <v>0</v>
          </cell>
          <cell r="R26489">
            <v>0.13189726027397258</v>
          </cell>
          <cell r="BC26489">
            <v>4202.2564943890038</v>
          </cell>
          <cell r="BD26489">
            <v>0</v>
          </cell>
          <cell r="BF26489">
            <v>0</v>
          </cell>
          <cell r="BG26489">
            <v>0</v>
          </cell>
          <cell r="BH26489">
            <v>0</v>
          </cell>
          <cell r="BI26489">
            <v>262</v>
          </cell>
          <cell r="BK26489">
            <v>86.563876651982383</v>
          </cell>
          <cell r="BL26489">
            <v>0</v>
          </cell>
        </row>
        <row r="26490">
          <cell r="A26490">
            <v>2353</v>
          </cell>
          <cell r="B26490" t="str">
            <v>BAU</v>
          </cell>
          <cell r="C26490" t="str">
            <v>M439</v>
          </cell>
          <cell r="D26490">
            <v>40</v>
          </cell>
          <cell r="E26490" t="str">
            <v>C001</v>
          </cell>
          <cell r="G26490">
            <v>1</v>
          </cell>
          <cell r="M26490">
            <v>0</v>
          </cell>
          <cell r="R26490">
            <v>0</v>
          </cell>
          <cell r="BC26490">
            <v>10326.456461538462</v>
          </cell>
          <cell r="BD26490">
            <v>0</v>
          </cell>
          <cell r="BF26490">
            <v>0</v>
          </cell>
          <cell r="BG26490">
            <v>0</v>
          </cell>
          <cell r="BH26490">
            <v>196</v>
          </cell>
          <cell r="BI26490">
            <v>0</v>
          </cell>
          <cell r="BK26490">
            <v>196</v>
          </cell>
          <cell r="BL26490">
            <v>0</v>
          </cell>
        </row>
        <row r="26491">
          <cell r="A26491">
            <v>2353</v>
          </cell>
          <cell r="B26491" t="str">
            <v>Solution D</v>
          </cell>
          <cell r="C26491" t="str">
            <v>M440</v>
          </cell>
          <cell r="D26491">
            <v>41</v>
          </cell>
          <cell r="E26491" t="str">
            <v>C001</v>
          </cell>
          <cell r="G26491">
            <v>1</v>
          </cell>
          <cell r="M26491">
            <v>0</v>
          </cell>
          <cell r="R26491">
            <v>0</v>
          </cell>
          <cell r="BC26491">
            <v>3648.9245447132375</v>
          </cell>
          <cell r="BD26491">
            <v>0</v>
          </cell>
          <cell r="BF26491">
            <v>0</v>
          </cell>
          <cell r="BG26491">
            <v>0</v>
          </cell>
          <cell r="BH26491">
            <v>196</v>
          </cell>
          <cell r="BI26491">
            <v>0</v>
          </cell>
          <cell r="BK26491">
            <v>196</v>
          </cell>
          <cell r="BL26491">
            <v>0</v>
          </cell>
        </row>
        <row r="26492">
          <cell r="A26492">
            <v>2353</v>
          </cell>
          <cell r="B26492" t="str">
            <v>BAU</v>
          </cell>
          <cell r="C26492" t="str">
            <v>M511</v>
          </cell>
          <cell r="D26492">
            <v>112</v>
          </cell>
          <cell r="E26492" t="str">
            <v>C002</v>
          </cell>
          <cell r="G26492">
            <v>2</v>
          </cell>
          <cell r="M26492">
            <v>0</v>
          </cell>
          <cell r="R26492">
            <v>0</v>
          </cell>
          <cell r="BC26492">
            <v>10326.456461538462</v>
          </cell>
          <cell r="BD26492">
            <v>0</v>
          </cell>
          <cell r="BF26492">
            <v>0</v>
          </cell>
          <cell r="BG26492">
            <v>0</v>
          </cell>
          <cell r="BH26492">
            <v>196</v>
          </cell>
          <cell r="BI26492">
            <v>0</v>
          </cell>
          <cell r="BK26492">
            <v>196</v>
          </cell>
          <cell r="BL26492">
            <v>0</v>
          </cell>
        </row>
        <row r="26493">
          <cell r="A26493">
            <v>2353</v>
          </cell>
          <cell r="B26493" t="str">
            <v>Solution D</v>
          </cell>
          <cell r="C26493" t="str">
            <v>M512</v>
          </cell>
          <cell r="D26493">
            <v>113</v>
          </cell>
          <cell r="E26493" t="str">
            <v>C002</v>
          </cell>
          <cell r="G26493">
            <v>2</v>
          </cell>
          <cell r="M26493">
            <v>0</v>
          </cell>
          <cell r="R26493">
            <v>0</v>
          </cell>
          <cell r="BC26493">
            <v>3648.9245447132375</v>
          </cell>
          <cell r="BD26493">
            <v>0</v>
          </cell>
          <cell r="BF26493">
            <v>0</v>
          </cell>
          <cell r="BG26493">
            <v>0</v>
          </cell>
          <cell r="BH26493">
            <v>196</v>
          </cell>
          <cell r="BI26493">
            <v>0</v>
          </cell>
          <cell r="BK26493">
            <v>196</v>
          </cell>
          <cell r="BL26493">
            <v>0</v>
          </cell>
        </row>
        <row r="26494">
          <cell r="A26494">
            <v>2354</v>
          </cell>
          <cell r="B26494" t="str">
            <v>BAU</v>
          </cell>
          <cell r="C26494" t="str">
            <v>M400</v>
          </cell>
          <cell r="D26494">
            <v>1</v>
          </cell>
          <cell r="M26494">
            <v>1.1543455497382199E-2</v>
          </cell>
          <cell r="R26494">
            <v>0</v>
          </cell>
          <cell r="BC26494">
            <v>0</v>
          </cell>
          <cell r="BD26494">
            <v>17995.342814601619</v>
          </cell>
          <cell r="BF26494">
            <v>3</v>
          </cell>
          <cell r="BG26494">
            <v>3</v>
          </cell>
          <cell r="BH26494">
            <v>1867</v>
          </cell>
          <cell r="BI26494">
            <v>0</v>
          </cell>
          <cell r="BK26494">
            <v>1867</v>
          </cell>
          <cell r="BL26494">
            <v>0</v>
          </cell>
        </row>
        <row r="26495">
          <cell r="A26495">
            <v>2354</v>
          </cell>
          <cell r="B26495" t="str">
            <v>Solution A</v>
          </cell>
          <cell r="C26495" t="str">
            <v>M401</v>
          </cell>
          <cell r="D26495">
            <v>2</v>
          </cell>
          <cell r="M26495">
            <v>1.1543455497382199E-2</v>
          </cell>
          <cell r="R26495">
            <v>0</v>
          </cell>
          <cell r="BC26495">
            <v>0</v>
          </cell>
          <cell r="BD26495">
            <v>17995.342814601619</v>
          </cell>
          <cell r="BF26495">
            <v>3</v>
          </cell>
          <cell r="BG26495">
            <v>3</v>
          </cell>
          <cell r="BH26495">
            <v>1867</v>
          </cell>
          <cell r="BI26495">
            <v>0</v>
          </cell>
          <cell r="BK26495">
            <v>1867</v>
          </cell>
          <cell r="BL26495">
            <v>0</v>
          </cell>
        </row>
        <row r="26496">
          <cell r="A26496">
            <v>2354</v>
          </cell>
          <cell r="B26496" t="str">
            <v>Solution B</v>
          </cell>
          <cell r="C26496" t="str">
            <v>M402</v>
          </cell>
          <cell r="D26496">
            <v>3</v>
          </cell>
          <cell r="M26496">
            <v>1.1543455497382199E-2</v>
          </cell>
          <cell r="R26496">
            <v>0</v>
          </cell>
          <cell r="BC26496">
            <v>5468.5494065573821</v>
          </cell>
          <cell r="BD26496">
            <v>0</v>
          </cell>
          <cell r="BF26496">
            <v>3</v>
          </cell>
          <cell r="BG26496">
            <v>3</v>
          </cell>
          <cell r="BH26496">
            <v>1867</v>
          </cell>
          <cell r="BI26496">
            <v>0</v>
          </cell>
          <cell r="BK26496">
            <v>1867</v>
          </cell>
          <cell r="BL26496">
            <v>0</v>
          </cell>
        </row>
        <row r="26497">
          <cell r="A26497">
            <v>2354</v>
          </cell>
          <cell r="B26497" t="str">
            <v>Solution C</v>
          </cell>
          <cell r="C26497" t="str">
            <v>M403</v>
          </cell>
          <cell r="D26497">
            <v>4</v>
          </cell>
          <cell r="M26497">
            <v>1.1543455497382199E-2</v>
          </cell>
          <cell r="R26497">
            <v>0</v>
          </cell>
          <cell r="BC26497">
            <v>15475.994820557391</v>
          </cell>
          <cell r="BD26497">
            <v>0</v>
          </cell>
          <cell r="BF26497">
            <v>3</v>
          </cell>
          <cell r="BG26497">
            <v>3</v>
          </cell>
          <cell r="BH26497">
            <v>1867</v>
          </cell>
          <cell r="BI26497">
            <v>0</v>
          </cell>
          <cell r="BK26497">
            <v>1867</v>
          </cell>
          <cell r="BL26497">
            <v>0</v>
          </cell>
        </row>
        <row r="26498">
          <cell r="A26498">
            <v>2354</v>
          </cell>
          <cell r="B26498" t="str">
            <v>Solution E</v>
          </cell>
          <cell r="C26498" t="str">
            <v>M404</v>
          </cell>
          <cell r="D26498">
            <v>5</v>
          </cell>
          <cell r="M26498">
            <v>1.1543455497382199E-2</v>
          </cell>
          <cell r="R26498">
            <v>0</v>
          </cell>
          <cell r="BC26498">
            <v>2734.274703278691</v>
          </cell>
          <cell r="BD26498">
            <v>8997.6714073008097</v>
          </cell>
          <cell r="BF26498">
            <v>3</v>
          </cell>
          <cell r="BG26498">
            <v>3</v>
          </cell>
          <cell r="BH26498">
            <v>1867</v>
          </cell>
          <cell r="BI26498">
            <v>0</v>
          </cell>
          <cell r="BK26498">
            <v>1867</v>
          </cell>
          <cell r="BL26498">
            <v>0</v>
          </cell>
        </row>
        <row r="26499">
          <cell r="A26499">
            <v>2354</v>
          </cell>
          <cell r="B26499" t="str">
            <v>Solution G</v>
          </cell>
          <cell r="C26499" t="str">
            <v>M405</v>
          </cell>
          <cell r="D26499">
            <v>6</v>
          </cell>
          <cell r="M26499">
            <v>1.1543455497382199E-2</v>
          </cell>
          <cell r="R26499">
            <v>0</v>
          </cell>
          <cell r="BC26499">
            <v>4960.2547501786512</v>
          </cell>
          <cell r="BD26499">
            <v>0</v>
          </cell>
          <cell r="BF26499">
            <v>3</v>
          </cell>
          <cell r="BG26499">
            <v>3</v>
          </cell>
          <cell r="BH26499">
            <v>1867</v>
          </cell>
          <cell r="BI26499">
            <v>0</v>
          </cell>
          <cell r="BK26499">
            <v>1867</v>
          </cell>
          <cell r="BL26499">
            <v>0</v>
          </cell>
        </row>
        <row r="26500">
          <cell r="A26500">
            <v>2354</v>
          </cell>
          <cell r="B26500" t="str">
            <v>Solution H</v>
          </cell>
          <cell r="C26500" t="str">
            <v>M406</v>
          </cell>
          <cell r="D26500">
            <v>7</v>
          </cell>
          <cell r="M26500">
            <v>1.1543455497382199E-2</v>
          </cell>
          <cell r="R26500">
            <v>0</v>
          </cell>
          <cell r="BC26500">
            <v>0</v>
          </cell>
          <cell r="BD26500">
            <v>15475.994820557391</v>
          </cell>
          <cell r="BF26500">
            <v>3</v>
          </cell>
          <cell r="BG26500">
            <v>3</v>
          </cell>
          <cell r="BH26500">
            <v>1867</v>
          </cell>
          <cell r="BI26500">
            <v>0</v>
          </cell>
          <cell r="BK26500">
            <v>1867</v>
          </cell>
          <cell r="BL26500">
            <v>0</v>
          </cell>
        </row>
        <row r="26501">
          <cell r="A26501">
            <v>2354</v>
          </cell>
          <cell r="B26501" t="str">
            <v>Solution I</v>
          </cell>
          <cell r="C26501" t="str">
            <v>M407</v>
          </cell>
          <cell r="D26501">
            <v>8</v>
          </cell>
          <cell r="M26501">
            <v>1.1543455497382199E-2</v>
          </cell>
          <cell r="R26501">
            <v>0</v>
          </cell>
          <cell r="BC26501">
            <v>0</v>
          </cell>
          <cell r="BD26501">
            <v>23809.222800857522</v>
          </cell>
          <cell r="BF26501">
            <v>3</v>
          </cell>
          <cell r="BG26501">
            <v>3</v>
          </cell>
          <cell r="BH26501">
            <v>1867</v>
          </cell>
          <cell r="BI26501">
            <v>0</v>
          </cell>
          <cell r="BK26501">
            <v>1867</v>
          </cell>
          <cell r="BL26501">
            <v>0</v>
          </cell>
        </row>
        <row r="26502">
          <cell r="A26502">
            <v>2354</v>
          </cell>
          <cell r="B26502" t="str">
            <v>Solution J</v>
          </cell>
          <cell r="C26502" t="str">
            <v>M408</v>
          </cell>
          <cell r="D26502">
            <v>9</v>
          </cell>
          <cell r="M26502">
            <v>1.1543455497382199E-2</v>
          </cell>
          <cell r="R26502">
            <v>0</v>
          </cell>
          <cell r="BC26502">
            <v>6817.6188636816696</v>
          </cell>
          <cell r="BD26502">
            <v>0</v>
          </cell>
          <cell r="BF26502">
            <v>3</v>
          </cell>
          <cell r="BG26502">
            <v>3</v>
          </cell>
          <cell r="BH26502">
            <v>1867</v>
          </cell>
          <cell r="BI26502">
            <v>0</v>
          </cell>
          <cell r="BK26502">
            <v>1867</v>
          </cell>
          <cell r="BL26502">
            <v>0</v>
          </cell>
        </row>
        <row r="26503">
          <cell r="A26503">
            <v>2354</v>
          </cell>
          <cell r="B26503" t="str">
            <v>BAU</v>
          </cell>
          <cell r="C26503" t="str">
            <v>M472</v>
          </cell>
          <cell r="D26503">
            <v>73</v>
          </cell>
          <cell r="M26503">
            <v>1.1543455497382199E-2</v>
          </cell>
          <cell r="R26503">
            <v>0</v>
          </cell>
          <cell r="BC26503">
            <v>0</v>
          </cell>
          <cell r="BD26503">
            <v>17995.342814601619</v>
          </cell>
          <cell r="BF26503">
            <v>3</v>
          </cell>
          <cell r="BG26503">
            <v>3</v>
          </cell>
          <cell r="BH26503">
            <v>1867</v>
          </cell>
          <cell r="BI26503">
            <v>0</v>
          </cell>
          <cell r="BK26503">
            <v>1867</v>
          </cell>
          <cell r="BL26503">
            <v>0</v>
          </cell>
        </row>
        <row r="26504">
          <cell r="A26504">
            <v>2354</v>
          </cell>
          <cell r="B26504" t="str">
            <v>Solution A</v>
          </cell>
          <cell r="C26504" t="str">
            <v>M473</v>
          </cell>
          <cell r="D26504">
            <v>74</v>
          </cell>
          <cell r="M26504">
            <v>1.1543455497382199E-2</v>
          </cell>
          <cell r="R26504">
            <v>0</v>
          </cell>
          <cell r="BC26504">
            <v>0</v>
          </cell>
          <cell r="BD26504">
            <v>17995.342814601619</v>
          </cell>
          <cell r="BF26504">
            <v>3</v>
          </cell>
          <cell r="BG26504">
            <v>3</v>
          </cell>
          <cell r="BH26504">
            <v>1867</v>
          </cell>
          <cell r="BI26504">
            <v>0</v>
          </cell>
          <cell r="BK26504">
            <v>1867</v>
          </cell>
          <cell r="BL26504">
            <v>0</v>
          </cell>
        </row>
        <row r="26505">
          <cell r="A26505">
            <v>2354</v>
          </cell>
          <cell r="B26505" t="str">
            <v>Solution B</v>
          </cell>
          <cell r="C26505" t="str">
            <v>M474</v>
          </cell>
          <cell r="D26505">
            <v>75</v>
          </cell>
          <cell r="M26505">
            <v>1.1543455497382199E-2</v>
          </cell>
          <cell r="R26505">
            <v>0</v>
          </cell>
          <cell r="BC26505">
            <v>5468.5494065573821</v>
          </cell>
          <cell r="BD26505">
            <v>0</v>
          </cell>
          <cell r="BF26505">
            <v>3</v>
          </cell>
          <cell r="BG26505">
            <v>3</v>
          </cell>
          <cell r="BH26505">
            <v>1867</v>
          </cell>
          <cell r="BI26505">
            <v>0</v>
          </cell>
          <cell r="BK26505">
            <v>1867</v>
          </cell>
          <cell r="BL26505">
            <v>0</v>
          </cell>
        </row>
        <row r="26506">
          <cell r="A26506">
            <v>2354</v>
          </cell>
          <cell r="B26506" t="str">
            <v>Solution C</v>
          </cell>
          <cell r="C26506" t="str">
            <v>M475</v>
          </cell>
          <cell r="D26506">
            <v>76</v>
          </cell>
          <cell r="M26506">
            <v>1.1543455497382199E-2</v>
          </cell>
          <cell r="R26506">
            <v>0</v>
          </cell>
          <cell r="BC26506">
            <v>15475.994820557391</v>
          </cell>
          <cell r="BD26506">
            <v>0</v>
          </cell>
          <cell r="BF26506">
            <v>3</v>
          </cell>
          <cell r="BG26506">
            <v>3</v>
          </cell>
          <cell r="BH26506">
            <v>1867</v>
          </cell>
          <cell r="BI26506">
            <v>0</v>
          </cell>
          <cell r="BK26506">
            <v>1867</v>
          </cell>
          <cell r="BL26506">
            <v>0</v>
          </cell>
        </row>
        <row r="26507">
          <cell r="A26507">
            <v>2354</v>
          </cell>
          <cell r="B26507" t="str">
            <v>Solution E</v>
          </cell>
          <cell r="C26507" t="str">
            <v>M476</v>
          </cell>
          <cell r="D26507">
            <v>77</v>
          </cell>
          <cell r="M26507">
            <v>1.1543455497382199E-2</v>
          </cell>
          <cell r="R26507">
            <v>0</v>
          </cell>
          <cell r="BC26507">
            <v>2734.274703278691</v>
          </cell>
          <cell r="BD26507">
            <v>8997.6714073008097</v>
          </cell>
          <cell r="BF26507">
            <v>3</v>
          </cell>
          <cell r="BG26507">
            <v>3</v>
          </cell>
          <cell r="BH26507">
            <v>1867</v>
          </cell>
          <cell r="BI26507">
            <v>0</v>
          </cell>
          <cell r="BK26507">
            <v>1867</v>
          </cell>
          <cell r="BL26507">
            <v>0</v>
          </cell>
        </row>
        <row r="26508">
          <cell r="A26508">
            <v>2354</v>
          </cell>
          <cell r="B26508" t="str">
            <v>Solution G</v>
          </cell>
          <cell r="C26508" t="str">
            <v>M477</v>
          </cell>
          <cell r="D26508">
            <v>78</v>
          </cell>
          <cell r="M26508">
            <v>1.1543455497382199E-2</v>
          </cell>
          <cell r="R26508">
            <v>0</v>
          </cell>
          <cell r="BC26508">
            <v>4960.2547501786512</v>
          </cell>
          <cell r="BD26508">
            <v>0</v>
          </cell>
          <cell r="BF26508">
            <v>3</v>
          </cell>
          <cell r="BG26508">
            <v>3</v>
          </cell>
          <cell r="BH26508">
            <v>1867</v>
          </cell>
          <cell r="BI26508">
            <v>0</v>
          </cell>
          <cell r="BK26508">
            <v>1867</v>
          </cell>
          <cell r="BL26508">
            <v>0</v>
          </cell>
        </row>
        <row r="26509">
          <cell r="A26509">
            <v>2354</v>
          </cell>
          <cell r="B26509" t="str">
            <v>Solution H</v>
          </cell>
          <cell r="C26509" t="str">
            <v>M478</v>
          </cell>
          <cell r="D26509">
            <v>79</v>
          </cell>
          <cell r="M26509">
            <v>1.1543455497382199E-2</v>
          </cell>
          <cell r="R26509">
            <v>0</v>
          </cell>
          <cell r="BC26509">
            <v>0</v>
          </cell>
          <cell r="BD26509">
            <v>15475.994820557391</v>
          </cell>
          <cell r="BF26509">
            <v>3</v>
          </cell>
          <cell r="BG26509">
            <v>3</v>
          </cell>
          <cell r="BH26509">
            <v>1867</v>
          </cell>
          <cell r="BI26509">
            <v>0</v>
          </cell>
          <cell r="BK26509">
            <v>1867</v>
          </cell>
          <cell r="BL26509">
            <v>0</v>
          </cell>
        </row>
        <row r="26510">
          <cell r="A26510">
            <v>2354</v>
          </cell>
          <cell r="B26510" t="str">
            <v>Solution I</v>
          </cell>
          <cell r="C26510" t="str">
            <v>M479</v>
          </cell>
          <cell r="D26510">
            <v>80</v>
          </cell>
          <cell r="M26510">
            <v>1.1543455497382199E-2</v>
          </cell>
          <cell r="R26510">
            <v>0</v>
          </cell>
          <cell r="BC26510">
            <v>0</v>
          </cell>
          <cell r="BD26510">
            <v>23809.222800857522</v>
          </cell>
          <cell r="BF26510">
            <v>3</v>
          </cell>
          <cell r="BG26510">
            <v>3</v>
          </cell>
          <cell r="BH26510">
            <v>1867</v>
          </cell>
          <cell r="BI26510">
            <v>0</v>
          </cell>
          <cell r="BK26510">
            <v>1867</v>
          </cell>
          <cell r="BL26510">
            <v>0</v>
          </cell>
        </row>
        <row r="26511">
          <cell r="A26511">
            <v>2354</v>
          </cell>
          <cell r="B26511" t="str">
            <v>Solution J</v>
          </cell>
          <cell r="C26511" t="str">
            <v>M480</v>
          </cell>
          <cell r="D26511">
            <v>81</v>
          </cell>
          <cell r="M26511">
            <v>1.1543455497382199E-2</v>
          </cell>
          <cell r="R26511">
            <v>0</v>
          </cell>
          <cell r="BC26511">
            <v>6817.6188636816696</v>
          </cell>
          <cell r="BD26511">
            <v>0</v>
          </cell>
          <cell r="BF26511">
            <v>3</v>
          </cell>
          <cell r="BG26511">
            <v>3</v>
          </cell>
          <cell r="BH26511">
            <v>1867</v>
          </cell>
          <cell r="BI26511">
            <v>0</v>
          </cell>
          <cell r="BK26511">
            <v>1867</v>
          </cell>
          <cell r="BL26511">
            <v>0</v>
          </cell>
        </row>
        <row r="26512">
          <cell r="A26512">
            <v>2355</v>
          </cell>
          <cell r="B26512" t="str">
            <v>BAU</v>
          </cell>
          <cell r="C26512" t="str">
            <v>M420</v>
          </cell>
          <cell r="D26512">
            <v>21</v>
          </cell>
          <cell r="E26512" t="str">
            <v>C001</v>
          </cell>
          <cell r="G26512">
            <v>1</v>
          </cell>
          <cell r="M26512">
            <v>0.12818737944337288</v>
          </cell>
          <cell r="R26512">
            <v>0</v>
          </cell>
          <cell r="BC26512">
            <v>0</v>
          </cell>
          <cell r="BD26512">
            <v>67199.46928333331</v>
          </cell>
          <cell r="BF26512">
            <v>35</v>
          </cell>
          <cell r="BG26512">
            <v>19.444444444444443</v>
          </cell>
          <cell r="BH26512">
            <v>723</v>
          </cell>
          <cell r="BI26512">
            <v>0</v>
          </cell>
          <cell r="BK26512">
            <v>723</v>
          </cell>
          <cell r="BL26512">
            <v>0</v>
          </cell>
        </row>
        <row r="26513">
          <cell r="A26513">
            <v>2355</v>
          </cell>
          <cell r="B26513" t="str">
            <v>Solution A</v>
          </cell>
          <cell r="C26513" t="str">
            <v>M421</v>
          </cell>
          <cell r="D26513">
            <v>22</v>
          </cell>
          <cell r="E26513" t="str">
            <v>C001</v>
          </cell>
          <cell r="G26513">
            <v>1</v>
          </cell>
          <cell r="M26513">
            <v>0.12818737944337288</v>
          </cell>
          <cell r="R26513">
            <v>0</v>
          </cell>
          <cell r="BC26513">
            <v>0</v>
          </cell>
          <cell r="BD26513">
            <v>67199.46928333331</v>
          </cell>
          <cell r="BF26513">
            <v>35</v>
          </cell>
          <cell r="BG26513">
            <v>19.444444444444443</v>
          </cell>
          <cell r="BH26513">
            <v>723</v>
          </cell>
          <cell r="BI26513">
            <v>0</v>
          </cell>
          <cell r="BK26513">
            <v>723</v>
          </cell>
          <cell r="BL26513">
            <v>0</v>
          </cell>
        </row>
        <row r="26514">
          <cell r="A26514">
            <v>2355</v>
          </cell>
          <cell r="B26514" t="str">
            <v>Solution B</v>
          </cell>
          <cell r="C26514" t="str">
            <v>M422</v>
          </cell>
          <cell r="D26514">
            <v>23</v>
          </cell>
          <cell r="E26514" t="str">
            <v>C001</v>
          </cell>
          <cell r="G26514">
            <v>1</v>
          </cell>
          <cell r="M26514">
            <v>0.12818737944337288</v>
          </cell>
          <cell r="R26514">
            <v>0</v>
          </cell>
          <cell r="BC26514">
            <v>20421.040135571253</v>
          </cell>
          <cell r="BD26514">
            <v>0</v>
          </cell>
          <cell r="BF26514">
            <v>35</v>
          </cell>
          <cell r="BG26514">
            <v>19.444444444444443</v>
          </cell>
          <cell r="BH26514">
            <v>723</v>
          </cell>
          <cell r="BI26514">
            <v>0</v>
          </cell>
          <cell r="BK26514">
            <v>723</v>
          </cell>
          <cell r="BL26514">
            <v>0</v>
          </cell>
        </row>
        <row r="26515">
          <cell r="A26515">
            <v>2355</v>
          </cell>
          <cell r="B26515" t="str">
            <v>Solution C</v>
          </cell>
          <cell r="C26515" t="str">
            <v>M423</v>
          </cell>
          <cell r="D26515">
            <v>24</v>
          </cell>
          <cell r="E26515" t="str">
            <v>C001</v>
          </cell>
          <cell r="G26515">
            <v>1</v>
          </cell>
          <cell r="M26515">
            <v>0.12818737944337288</v>
          </cell>
          <cell r="R26515">
            <v>0</v>
          </cell>
          <cell r="BC26515">
            <v>57791.543583666644</v>
          </cell>
          <cell r="BD26515">
            <v>0</v>
          </cell>
          <cell r="BF26515">
            <v>35</v>
          </cell>
          <cell r="BG26515">
            <v>19.444444444444443</v>
          </cell>
          <cell r="BH26515">
            <v>723</v>
          </cell>
          <cell r="BI26515">
            <v>0</v>
          </cell>
          <cell r="BK26515">
            <v>723</v>
          </cell>
          <cell r="BL26515">
            <v>0</v>
          </cell>
        </row>
        <row r="26516">
          <cell r="A26516">
            <v>2355</v>
          </cell>
          <cell r="B26516" t="str">
            <v>Solution E</v>
          </cell>
          <cell r="C26516" t="str">
            <v>M424</v>
          </cell>
          <cell r="D26516">
            <v>25</v>
          </cell>
          <cell r="E26516" t="str">
            <v>C001</v>
          </cell>
          <cell r="G26516">
            <v>1</v>
          </cell>
          <cell r="M26516">
            <v>0.12818737944337288</v>
          </cell>
          <cell r="R26516">
            <v>0</v>
          </cell>
          <cell r="BC26516">
            <v>10210.520067785626</v>
          </cell>
          <cell r="BD26516">
            <v>33599.734641666655</v>
          </cell>
          <cell r="BF26516">
            <v>35</v>
          </cell>
          <cell r="BG26516">
            <v>19.444444444444443</v>
          </cell>
          <cell r="BH26516">
            <v>723</v>
          </cell>
          <cell r="BI26516">
            <v>0</v>
          </cell>
          <cell r="BK26516">
            <v>723</v>
          </cell>
          <cell r="BL26516">
            <v>0</v>
          </cell>
        </row>
        <row r="26517">
          <cell r="A26517">
            <v>2355</v>
          </cell>
          <cell r="B26517" t="str">
            <v>Solution G</v>
          </cell>
          <cell r="C26517" t="str">
            <v>M425</v>
          </cell>
          <cell r="D26517">
            <v>26</v>
          </cell>
          <cell r="E26517" t="str">
            <v>C001</v>
          </cell>
          <cell r="G26517">
            <v>1</v>
          </cell>
          <cell r="M26517">
            <v>0.12818737944337288</v>
          </cell>
          <cell r="R26517">
            <v>0</v>
          </cell>
          <cell r="BC26517">
            <v>18522.930635790592</v>
          </cell>
          <cell r="BD26517">
            <v>0</v>
          </cell>
          <cell r="BF26517">
            <v>35</v>
          </cell>
          <cell r="BG26517">
            <v>19.444444444444443</v>
          </cell>
          <cell r="BH26517">
            <v>723</v>
          </cell>
          <cell r="BI26517">
            <v>0</v>
          </cell>
          <cell r="BK26517">
            <v>723</v>
          </cell>
          <cell r="BL26517">
            <v>0</v>
          </cell>
        </row>
        <row r="26518">
          <cell r="A26518">
            <v>2355</v>
          </cell>
          <cell r="B26518" t="str">
            <v>Solution H</v>
          </cell>
          <cell r="C26518" t="str">
            <v>M426</v>
          </cell>
          <cell r="D26518">
            <v>27</v>
          </cell>
          <cell r="E26518" t="str">
            <v>C001</v>
          </cell>
          <cell r="G26518">
            <v>1</v>
          </cell>
          <cell r="M26518">
            <v>0.12818737944337288</v>
          </cell>
          <cell r="R26518">
            <v>0</v>
          </cell>
          <cell r="BC26518">
            <v>0</v>
          </cell>
          <cell r="BD26518">
            <v>57791.543583666644</v>
          </cell>
          <cell r="BF26518">
            <v>35</v>
          </cell>
          <cell r="BG26518">
            <v>19.444444444444443</v>
          </cell>
          <cell r="BH26518">
            <v>723</v>
          </cell>
          <cell r="BI26518">
            <v>0</v>
          </cell>
          <cell r="BK26518">
            <v>723</v>
          </cell>
          <cell r="BL26518">
            <v>0</v>
          </cell>
        </row>
        <row r="26519">
          <cell r="A26519">
            <v>2355</v>
          </cell>
          <cell r="B26519" t="str">
            <v>Solution I</v>
          </cell>
          <cell r="C26519" t="str">
            <v>M427</v>
          </cell>
          <cell r="D26519">
            <v>28</v>
          </cell>
          <cell r="E26519" t="str">
            <v>C001</v>
          </cell>
          <cell r="G26519">
            <v>1</v>
          </cell>
          <cell r="M26519">
            <v>0.12818737944337288</v>
          </cell>
          <cell r="R26519">
            <v>0</v>
          </cell>
          <cell r="BC26519">
            <v>0</v>
          </cell>
          <cell r="BD26519">
            <v>88910.067051794831</v>
          </cell>
          <cell r="BF26519">
            <v>35</v>
          </cell>
          <cell r="BG26519">
            <v>19.444444444444443</v>
          </cell>
          <cell r="BH26519">
            <v>723</v>
          </cell>
          <cell r="BI26519">
            <v>0</v>
          </cell>
          <cell r="BK26519">
            <v>723</v>
          </cell>
          <cell r="BL26519">
            <v>0</v>
          </cell>
        </row>
        <row r="26520">
          <cell r="A26520">
            <v>2355</v>
          </cell>
          <cell r="B26520" t="str">
            <v>Solution J</v>
          </cell>
          <cell r="C26520" t="str">
            <v>M428</v>
          </cell>
          <cell r="D26520">
            <v>29</v>
          </cell>
          <cell r="E26520" t="str">
            <v>C001</v>
          </cell>
          <cell r="G26520">
            <v>1</v>
          </cell>
          <cell r="M26520">
            <v>0.12818737944337288</v>
          </cell>
          <cell r="R26520">
            <v>0</v>
          </cell>
          <cell r="BC26520">
            <v>25458.829772540372</v>
          </cell>
          <cell r="BD26520">
            <v>0</v>
          </cell>
          <cell r="BF26520">
            <v>35</v>
          </cell>
          <cell r="BG26520">
            <v>19.444444444444443</v>
          </cell>
          <cell r="BH26520">
            <v>723</v>
          </cell>
          <cell r="BI26520">
            <v>0</v>
          </cell>
          <cell r="BK26520">
            <v>723</v>
          </cell>
          <cell r="BL26520">
            <v>0</v>
          </cell>
        </row>
        <row r="26521">
          <cell r="A26521">
            <v>2355</v>
          </cell>
          <cell r="B26521" t="str">
            <v>BAU</v>
          </cell>
          <cell r="C26521" t="str">
            <v>M492</v>
          </cell>
          <cell r="D26521">
            <v>93</v>
          </cell>
          <cell r="E26521" t="str">
            <v>C002</v>
          </cell>
          <cell r="G26521">
            <v>2</v>
          </cell>
          <cell r="M26521">
            <v>0.12818737944337288</v>
          </cell>
          <cell r="R26521">
            <v>0</v>
          </cell>
          <cell r="BC26521">
            <v>0</v>
          </cell>
          <cell r="BD26521">
            <v>67199.46928333331</v>
          </cell>
          <cell r="BF26521">
            <v>35</v>
          </cell>
          <cell r="BG26521">
            <v>15.909090909090908</v>
          </cell>
          <cell r="BH26521">
            <v>723</v>
          </cell>
          <cell r="BI26521">
            <v>0</v>
          </cell>
          <cell r="BK26521">
            <v>723</v>
          </cell>
          <cell r="BL26521">
            <v>0</v>
          </cell>
        </row>
        <row r="26522">
          <cell r="A26522">
            <v>2355</v>
          </cell>
          <cell r="B26522" t="str">
            <v>Solution A</v>
          </cell>
          <cell r="C26522" t="str">
            <v>M493</v>
          </cell>
          <cell r="D26522">
            <v>94</v>
          </cell>
          <cell r="E26522" t="str">
            <v>C002</v>
          </cell>
          <cell r="G26522">
            <v>2</v>
          </cell>
          <cell r="M26522">
            <v>0.12818737944337288</v>
          </cell>
          <cell r="R26522">
            <v>0</v>
          </cell>
          <cell r="BC26522">
            <v>0</v>
          </cell>
          <cell r="BD26522">
            <v>67199.46928333331</v>
          </cell>
          <cell r="BF26522">
            <v>35</v>
          </cell>
          <cell r="BG26522">
            <v>15.909090909090908</v>
          </cell>
          <cell r="BH26522">
            <v>723</v>
          </cell>
          <cell r="BI26522">
            <v>0</v>
          </cell>
          <cell r="BK26522">
            <v>723</v>
          </cell>
          <cell r="BL26522">
            <v>0</v>
          </cell>
        </row>
        <row r="26523">
          <cell r="A26523">
            <v>2355</v>
          </cell>
          <cell r="B26523" t="str">
            <v>Solution B</v>
          </cell>
          <cell r="C26523" t="str">
            <v>M494</v>
          </cell>
          <cell r="D26523">
            <v>95</v>
          </cell>
          <cell r="E26523" t="str">
            <v>C002</v>
          </cell>
          <cell r="G26523">
            <v>2</v>
          </cell>
          <cell r="M26523">
            <v>0.12818737944337288</v>
          </cell>
          <cell r="R26523">
            <v>0</v>
          </cell>
          <cell r="BC26523">
            <v>20421.040135571253</v>
          </cell>
          <cell r="BD26523">
            <v>0</v>
          </cell>
          <cell r="BF26523">
            <v>35</v>
          </cell>
          <cell r="BG26523">
            <v>15.909090909090908</v>
          </cell>
          <cell r="BH26523">
            <v>723</v>
          </cell>
          <cell r="BI26523">
            <v>0</v>
          </cell>
          <cell r="BK26523">
            <v>723</v>
          </cell>
          <cell r="BL26523">
            <v>0</v>
          </cell>
        </row>
        <row r="26524">
          <cell r="A26524">
            <v>2355</v>
          </cell>
          <cell r="B26524" t="str">
            <v>Solution C</v>
          </cell>
          <cell r="C26524" t="str">
            <v>M495</v>
          </cell>
          <cell r="D26524">
            <v>96</v>
          </cell>
          <cell r="E26524" t="str">
            <v>C002</v>
          </cell>
          <cell r="G26524">
            <v>2</v>
          </cell>
          <cell r="M26524">
            <v>0.12818737944337288</v>
          </cell>
          <cell r="R26524">
            <v>0</v>
          </cell>
          <cell r="BC26524">
            <v>57791.543583666644</v>
          </cell>
          <cell r="BD26524">
            <v>0</v>
          </cell>
          <cell r="BF26524">
            <v>35</v>
          </cell>
          <cell r="BG26524">
            <v>15.909090909090908</v>
          </cell>
          <cell r="BH26524">
            <v>723</v>
          </cell>
          <cell r="BI26524">
            <v>0</v>
          </cell>
          <cell r="BK26524">
            <v>723</v>
          </cell>
          <cell r="BL26524">
            <v>0</v>
          </cell>
        </row>
        <row r="26525">
          <cell r="A26525">
            <v>2355</v>
          </cell>
          <cell r="B26525" t="str">
            <v>Solution E</v>
          </cell>
          <cell r="C26525" t="str">
            <v>M496</v>
          </cell>
          <cell r="D26525">
            <v>97</v>
          </cell>
          <cell r="E26525" t="str">
            <v>C002</v>
          </cell>
          <cell r="G26525">
            <v>2</v>
          </cell>
          <cell r="M26525">
            <v>0.12818737944337288</v>
          </cell>
          <cell r="R26525">
            <v>0</v>
          </cell>
          <cell r="BC26525">
            <v>10210.520067785626</v>
          </cell>
          <cell r="BD26525">
            <v>33599.734641666655</v>
          </cell>
          <cell r="BF26525">
            <v>35</v>
          </cell>
          <cell r="BG26525">
            <v>15.909090909090908</v>
          </cell>
          <cell r="BH26525">
            <v>723</v>
          </cell>
          <cell r="BI26525">
            <v>0</v>
          </cell>
          <cell r="BK26525">
            <v>723</v>
          </cell>
          <cell r="BL26525">
            <v>0</v>
          </cell>
        </row>
        <row r="26526">
          <cell r="A26526">
            <v>2355</v>
          </cell>
          <cell r="B26526" t="str">
            <v>Solution G</v>
          </cell>
          <cell r="C26526" t="str">
            <v>M497</v>
          </cell>
          <cell r="D26526">
            <v>98</v>
          </cell>
          <cell r="E26526" t="str">
            <v>C002</v>
          </cell>
          <cell r="G26526">
            <v>2</v>
          </cell>
          <cell r="M26526">
            <v>0.12818737944337288</v>
          </cell>
          <cell r="R26526">
            <v>0</v>
          </cell>
          <cell r="BC26526">
            <v>18522.930635790592</v>
          </cell>
          <cell r="BD26526">
            <v>0</v>
          </cell>
          <cell r="BF26526">
            <v>35</v>
          </cell>
          <cell r="BG26526">
            <v>15.909090909090908</v>
          </cell>
          <cell r="BH26526">
            <v>723</v>
          </cell>
          <cell r="BI26526">
            <v>0</v>
          </cell>
          <cell r="BK26526">
            <v>723</v>
          </cell>
          <cell r="BL26526">
            <v>0</v>
          </cell>
        </row>
        <row r="26527">
          <cell r="A26527">
            <v>2355</v>
          </cell>
          <cell r="B26527" t="str">
            <v>Solution H</v>
          </cell>
          <cell r="C26527" t="str">
            <v>M498</v>
          </cell>
          <cell r="D26527">
            <v>99</v>
          </cell>
          <cell r="E26527" t="str">
            <v>C002</v>
          </cell>
          <cell r="G26527">
            <v>2</v>
          </cell>
          <cell r="M26527">
            <v>0.12818737944337288</v>
          </cell>
          <cell r="R26527">
            <v>0</v>
          </cell>
          <cell r="BC26527">
            <v>0</v>
          </cell>
          <cell r="BD26527">
            <v>57791.543583666644</v>
          </cell>
          <cell r="BF26527">
            <v>35</v>
          </cell>
          <cell r="BG26527">
            <v>15.909090909090908</v>
          </cell>
          <cell r="BH26527">
            <v>723</v>
          </cell>
          <cell r="BI26527">
            <v>0</v>
          </cell>
          <cell r="BK26527">
            <v>723</v>
          </cell>
          <cell r="BL26527">
            <v>0</v>
          </cell>
        </row>
        <row r="26528">
          <cell r="A26528">
            <v>2355</v>
          </cell>
          <cell r="B26528" t="str">
            <v>Solution I</v>
          </cell>
          <cell r="C26528" t="str">
            <v>M499</v>
          </cell>
          <cell r="D26528">
            <v>100</v>
          </cell>
          <cell r="E26528" t="str">
            <v>C002</v>
          </cell>
          <cell r="G26528">
            <v>2</v>
          </cell>
          <cell r="M26528">
            <v>0.12818737944337288</v>
          </cell>
          <cell r="R26528">
            <v>0</v>
          </cell>
          <cell r="BC26528">
            <v>0</v>
          </cell>
          <cell r="BD26528">
            <v>88910.067051794831</v>
          </cell>
          <cell r="BF26528">
            <v>35</v>
          </cell>
          <cell r="BG26528">
            <v>15.909090909090908</v>
          </cell>
          <cell r="BH26528">
            <v>723</v>
          </cell>
          <cell r="BI26528">
            <v>0</v>
          </cell>
          <cell r="BK26528">
            <v>723</v>
          </cell>
          <cell r="BL26528">
            <v>0</v>
          </cell>
        </row>
        <row r="26529">
          <cell r="A26529">
            <v>2355</v>
          </cell>
          <cell r="B26529" t="str">
            <v>Solution J</v>
          </cell>
          <cell r="C26529" t="str">
            <v>M500</v>
          </cell>
          <cell r="D26529">
            <v>101</v>
          </cell>
          <cell r="E26529" t="str">
            <v>C002</v>
          </cell>
          <cell r="G26529">
            <v>2</v>
          </cell>
          <cell r="M26529">
            <v>0.12818737944337288</v>
          </cell>
          <cell r="R26529">
            <v>0</v>
          </cell>
          <cell r="BC26529">
            <v>25458.829772540372</v>
          </cell>
          <cell r="BD26529">
            <v>0</v>
          </cell>
          <cell r="BF26529">
            <v>35</v>
          </cell>
          <cell r="BG26529">
            <v>15.909090909090908</v>
          </cell>
          <cell r="BH26529">
            <v>723</v>
          </cell>
          <cell r="BI26529">
            <v>0</v>
          </cell>
          <cell r="BK26529">
            <v>723</v>
          </cell>
          <cell r="BL26529">
            <v>0</v>
          </cell>
        </row>
        <row r="26530">
          <cell r="A26530">
            <v>2357</v>
          </cell>
          <cell r="B26530" t="str">
            <v>BAU</v>
          </cell>
          <cell r="C26530" t="str">
            <v>M409</v>
          </cell>
          <cell r="D26530">
            <v>10</v>
          </cell>
          <cell r="M26530">
            <v>5.7172774869109965E-3</v>
          </cell>
          <cell r="R26530">
            <v>0</v>
          </cell>
          <cell r="BC26530">
            <v>1308.6774679822797</v>
          </cell>
          <cell r="BD26530">
            <v>0</v>
          </cell>
          <cell r="BF26530">
            <v>2</v>
          </cell>
          <cell r="BG26530">
            <v>2</v>
          </cell>
          <cell r="BH26530">
            <v>76</v>
          </cell>
          <cell r="BI26530">
            <v>0</v>
          </cell>
          <cell r="BK26530">
            <v>76</v>
          </cell>
          <cell r="BL26530">
            <v>0</v>
          </cell>
        </row>
        <row r="26531">
          <cell r="A26531">
            <v>2357</v>
          </cell>
          <cell r="B26531" t="str">
            <v>Solution D</v>
          </cell>
          <cell r="C26531" t="str">
            <v>M410</v>
          </cell>
          <cell r="D26531">
            <v>11</v>
          </cell>
          <cell r="M26531">
            <v>5.7172774869109965E-3</v>
          </cell>
          <cell r="R26531">
            <v>0</v>
          </cell>
          <cell r="BC26531">
            <v>462.43020070045219</v>
          </cell>
          <cell r="BD26531">
            <v>0</v>
          </cell>
          <cell r="BF26531">
            <v>2</v>
          </cell>
          <cell r="BG26531">
            <v>2</v>
          </cell>
          <cell r="BH26531">
            <v>76</v>
          </cell>
          <cell r="BI26531">
            <v>0</v>
          </cell>
          <cell r="BK26531">
            <v>76</v>
          </cell>
          <cell r="BL26531">
            <v>0</v>
          </cell>
        </row>
        <row r="26532">
          <cell r="A26532">
            <v>2357</v>
          </cell>
          <cell r="B26532" t="str">
            <v>BAU</v>
          </cell>
          <cell r="C26532" t="str">
            <v>M481</v>
          </cell>
          <cell r="D26532">
            <v>82</v>
          </cell>
          <cell r="M26532">
            <v>5.7172774869109965E-3</v>
          </cell>
          <cell r="R26532">
            <v>0</v>
          </cell>
          <cell r="BC26532">
            <v>1308.6774679822797</v>
          </cell>
          <cell r="BD26532">
            <v>0</v>
          </cell>
          <cell r="BF26532">
            <v>2</v>
          </cell>
          <cell r="BG26532">
            <v>2</v>
          </cell>
          <cell r="BH26532">
            <v>76</v>
          </cell>
          <cell r="BI26532">
            <v>0</v>
          </cell>
          <cell r="BK26532">
            <v>76</v>
          </cell>
          <cell r="BL26532">
            <v>0</v>
          </cell>
        </row>
        <row r="26533">
          <cell r="A26533">
            <v>2357</v>
          </cell>
          <cell r="B26533" t="str">
            <v>Solution D</v>
          </cell>
          <cell r="C26533" t="str">
            <v>M482</v>
          </cell>
          <cell r="D26533">
            <v>83</v>
          </cell>
          <cell r="M26533">
            <v>5.7172774869109965E-3</v>
          </cell>
          <cell r="R26533">
            <v>0</v>
          </cell>
          <cell r="BC26533">
            <v>462.43020070045219</v>
          </cell>
          <cell r="BD26533">
            <v>0</v>
          </cell>
          <cell r="BF26533">
            <v>2</v>
          </cell>
          <cell r="BG26533">
            <v>2</v>
          </cell>
          <cell r="BH26533">
            <v>76</v>
          </cell>
          <cell r="BI26533">
            <v>0</v>
          </cell>
          <cell r="BK26533">
            <v>76</v>
          </cell>
          <cell r="BL26533">
            <v>0</v>
          </cell>
        </row>
        <row r="26534">
          <cell r="A26534">
            <v>2358</v>
          </cell>
          <cell r="B26534" t="str">
            <v>BAU</v>
          </cell>
          <cell r="C26534" t="str">
            <v>M448</v>
          </cell>
          <cell r="D26534">
            <v>49</v>
          </cell>
          <cell r="M26534">
            <v>0.24877719604421172</v>
          </cell>
          <cell r="R26534">
            <v>1.5767260273972605</v>
          </cell>
          <cell r="BC26534">
            <v>0</v>
          </cell>
          <cell r="BD26534">
            <v>95094.725418801987</v>
          </cell>
          <cell r="BF26534">
            <v>62</v>
          </cell>
          <cell r="BG26534">
            <v>62</v>
          </cell>
          <cell r="BH26534">
            <v>0</v>
          </cell>
          <cell r="BI26534">
            <v>3132</v>
          </cell>
          <cell r="BK26534">
            <v>0</v>
          </cell>
          <cell r="BL26534">
            <v>3132</v>
          </cell>
        </row>
        <row r="26535">
          <cell r="A26535">
            <v>2358</v>
          </cell>
          <cell r="B26535" t="str">
            <v>Solution B</v>
          </cell>
          <cell r="C26535" t="str">
            <v>M449</v>
          </cell>
          <cell r="D26535">
            <v>50</v>
          </cell>
          <cell r="M26535">
            <v>0.24877719604421172</v>
          </cell>
          <cell r="R26535">
            <v>1.5767260273972605</v>
          </cell>
          <cell r="BC26535">
            <v>25201.782354806179</v>
          </cell>
          <cell r="BD26535">
            <v>0</v>
          </cell>
          <cell r="BF26535">
            <v>62</v>
          </cell>
          <cell r="BG26535">
            <v>62</v>
          </cell>
          <cell r="BH26535">
            <v>0</v>
          </cell>
          <cell r="BI26535">
            <v>3132</v>
          </cell>
          <cell r="BK26535">
            <v>1034.8017621145375</v>
          </cell>
          <cell r="BL26535">
            <v>0</v>
          </cell>
        </row>
        <row r="26536">
          <cell r="A26536">
            <v>2358</v>
          </cell>
          <cell r="B26536" t="str">
            <v>Solution C</v>
          </cell>
          <cell r="C26536" t="str">
            <v>M450</v>
          </cell>
          <cell r="D26536">
            <v>51</v>
          </cell>
          <cell r="M26536">
            <v>0.24877719604421172</v>
          </cell>
          <cell r="R26536">
            <v>0</v>
          </cell>
          <cell r="BC26536">
            <v>71321.044064101487</v>
          </cell>
          <cell r="BD26536">
            <v>0</v>
          </cell>
          <cell r="BF26536">
            <v>62</v>
          </cell>
          <cell r="BG26536">
            <v>62</v>
          </cell>
          <cell r="BH26536">
            <v>0</v>
          </cell>
          <cell r="BI26536">
            <v>3132</v>
          </cell>
          <cell r="BK26536">
            <v>2349</v>
          </cell>
          <cell r="BL26536">
            <v>0</v>
          </cell>
        </row>
        <row r="26537">
          <cell r="A26537">
            <v>2358</v>
          </cell>
          <cell r="B26537" t="str">
            <v>Solution D</v>
          </cell>
          <cell r="C26537" t="str">
            <v>M451</v>
          </cell>
          <cell r="D26537">
            <v>52</v>
          </cell>
          <cell r="M26537">
            <v>0.24877719604421172</v>
          </cell>
          <cell r="R26537">
            <v>1.5767260273972605</v>
          </cell>
          <cell r="BC26537">
            <v>25201.782354806179</v>
          </cell>
          <cell r="BD26537">
            <v>0</v>
          </cell>
          <cell r="BF26537">
            <v>62</v>
          </cell>
          <cell r="BG26537">
            <v>62</v>
          </cell>
          <cell r="BH26537">
            <v>0</v>
          </cell>
          <cell r="BI26537">
            <v>3132</v>
          </cell>
          <cell r="BK26537">
            <v>1034.8017621145375</v>
          </cell>
          <cell r="BL26537">
            <v>0</v>
          </cell>
        </row>
        <row r="26538">
          <cell r="A26538">
            <v>2358</v>
          </cell>
          <cell r="B26538" t="str">
            <v>Solution E</v>
          </cell>
          <cell r="C26538" t="str">
            <v>M452</v>
          </cell>
          <cell r="D26538">
            <v>53</v>
          </cell>
          <cell r="M26538">
            <v>0.24877719604421172</v>
          </cell>
          <cell r="R26538">
            <v>1.5767260273972605</v>
          </cell>
          <cell r="BC26538">
            <v>12600.891177403089</v>
          </cell>
          <cell r="BD26538">
            <v>41465.723293082257</v>
          </cell>
          <cell r="BF26538">
            <v>62</v>
          </cell>
          <cell r="BG26538">
            <v>62</v>
          </cell>
          <cell r="BH26538">
            <v>0</v>
          </cell>
          <cell r="BI26538">
            <v>3132</v>
          </cell>
          <cell r="BK26538">
            <v>2731.3953488372094</v>
          </cell>
          <cell r="BL26538">
            <v>0</v>
          </cell>
        </row>
        <row r="26539">
          <cell r="A26539">
            <v>2358</v>
          </cell>
          <cell r="B26539" t="str">
            <v>Solution G</v>
          </cell>
          <cell r="C26539" t="str">
            <v>M453</v>
          </cell>
          <cell r="D26539">
            <v>54</v>
          </cell>
          <cell r="M26539">
            <v>0.24877719604421172</v>
          </cell>
          <cell r="R26539">
            <v>1.5767260273972605</v>
          </cell>
          <cell r="BC26539">
            <v>22859.308994904321</v>
          </cell>
          <cell r="BD26539">
            <v>0</v>
          </cell>
          <cell r="BF26539">
            <v>62</v>
          </cell>
          <cell r="BG26539">
            <v>62</v>
          </cell>
          <cell r="BH26539">
            <v>0</v>
          </cell>
          <cell r="BI26539">
            <v>3132</v>
          </cell>
          <cell r="BK26539">
            <v>1034.8017621145375</v>
          </cell>
          <cell r="BL26539">
            <v>0</v>
          </cell>
        </row>
        <row r="26540">
          <cell r="A26540">
            <v>2358</v>
          </cell>
          <cell r="B26540" t="str">
            <v>Solution H</v>
          </cell>
          <cell r="C26540" t="str">
            <v>M454</v>
          </cell>
          <cell r="D26540">
            <v>55</v>
          </cell>
          <cell r="M26540">
            <v>0.24877719604421172</v>
          </cell>
          <cell r="R26540">
            <v>1.5767260273972605</v>
          </cell>
          <cell r="BC26540">
            <v>0</v>
          </cell>
          <cell r="BD26540">
            <v>71321.044064101487</v>
          </cell>
          <cell r="BF26540">
            <v>62</v>
          </cell>
          <cell r="BG26540">
            <v>62</v>
          </cell>
          <cell r="BH26540">
            <v>0</v>
          </cell>
          <cell r="BI26540">
            <v>3132</v>
          </cell>
          <cell r="BK26540">
            <v>0</v>
          </cell>
          <cell r="BL26540">
            <v>2349</v>
          </cell>
        </row>
        <row r="26541">
          <cell r="A26541">
            <v>2358</v>
          </cell>
          <cell r="B26541" t="str">
            <v>Solution I</v>
          </cell>
          <cell r="C26541" t="str">
            <v>M455</v>
          </cell>
          <cell r="D26541">
            <v>56</v>
          </cell>
          <cell r="M26541">
            <v>0.24877719604421172</v>
          </cell>
          <cell r="R26541">
            <v>1.5767260273972605</v>
          </cell>
          <cell r="BC26541">
            <v>0</v>
          </cell>
          <cell r="BD26541">
            <v>109724.68317554075</v>
          </cell>
          <cell r="BF26541">
            <v>62</v>
          </cell>
          <cell r="BG26541">
            <v>62</v>
          </cell>
          <cell r="BH26541">
            <v>0</v>
          </cell>
          <cell r="BI26541">
            <v>3132</v>
          </cell>
          <cell r="BK26541">
            <v>0</v>
          </cell>
          <cell r="BL26541">
            <v>3613.8461538461538</v>
          </cell>
        </row>
        <row r="26542">
          <cell r="A26542">
            <v>2358</v>
          </cell>
          <cell r="B26542" t="str">
            <v>Solution J</v>
          </cell>
          <cell r="C26542" t="str">
            <v>M456</v>
          </cell>
          <cell r="D26542">
            <v>57</v>
          </cell>
          <cell r="M26542">
            <v>0.24877719604421172</v>
          </cell>
          <cell r="R26542">
            <v>1.5767260273972605</v>
          </cell>
          <cell r="BC26542">
            <v>31418.962142775985</v>
          </cell>
          <cell r="BD26542">
            <v>0</v>
          </cell>
          <cell r="BF26542">
            <v>62</v>
          </cell>
          <cell r="BG26542">
            <v>62</v>
          </cell>
          <cell r="BH26542">
            <v>0</v>
          </cell>
          <cell r="BI26542">
            <v>3132</v>
          </cell>
          <cell r="BK26542">
            <v>1034.8017621145375</v>
          </cell>
          <cell r="BL26542">
            <v>0</v>
          </cell>
        </row>
        <row r="26543">
          <cell r="A26543">
            <v>2358</v>
          </cell>
          <cell r="B26543" t="str">
            <v>BAU</v>
          </cell>
          <cell r="C26543" t="str">
            <v>M520</v>
          </cell>
          <cell r="D26543">
            <v>121</v>
          </cell>
          <cell r="M26543">
            <v>0.24877719604421172</v>
          </cell>
          <cell r="R26543">
            <v>1.5767260273972605</v>
          </cell>
          <cell r="BC26543">
            <v>0</v>
          </cell>
          <cell r="BD26543">
            <v>95094.725418801987</v>
          </cell>
          <cell r="BF26543">
            <v>62</v>
          </cell>
          <cell r="BG26543">
            <v>62</v>
          </cell>
          <cell r="BH26543">
            <v>0</v>
          </cell>
          <cell r="BI26543">
            <v>3132</v>
          </cell>
          <cell r="BK26543">
            <v>0</v>
          </cell>
          <cell r="BL26543">
            <v>3132</v>
          </cell>
        </row>
        <row r="26544">
          <cell r="A26544">
            <v>2358</v>
          </cell>
          <cell r="B26544" t="str">
            <v>Solution B</v>
          </cell>
          <cell r="C26544" t="str">
            <v>M521</v>
          </cell>
          <cell r="D26544">
            <v>122</v>
          </cell>
          <cell r="M26544">
            <v>0.24877719604421172</v>
          </cell>
          <cell r="R26544">
            <v>1.5767260273972605</v>
          </cell>
          <cell r="BC26544">
            <v>25201.782354806179</v>
          </cell>
          <cell r="BD26544">
            <v>0</v>
          </cell>
          <cell r="BF26544">
            <v>62</v>
          </cell>
          <cell r="BG26544">
            <v>62</v>
          </cell>
          <cell r="BH26544">
            <v>0</v>
          </cell>
          <cell r="BI26544">
            <v>3132</v>
          </cell>
          <cell r="BK26544">
            <v>1034.8017621145375</v>
          </cell>
          <cell r="BL26544">
            <v>0</v>
          </cell>
        </row>
        <row r="26545">
          <cell r="A26545">
            <v>2358</v>
          </cell>
          <cell r="B26545" t="str">
            <v>Solution C</v>
          </cell>
          <cell r="C26545" t="str">
            <v>M522</v>
          </cell>
          <cell r="D26545">
            <v>123</v>
          </cell>
          <cell r="M26545">
            <v>0.24877719604421172</v>
          </cell>
          <cell r="R26545">
            <v>0</v>
          </cell>
          <cell r="BC26545">
            <v>71321.044064101487</v>
          </cell>
          <cell r="BD26545">
            <v>0</v>
          </cell>
          <cell r="BF26545">
            <v>62</v>
          </cell>
          <cell r="BG26545">
            <v>62</v>
          </cell>
          <cell r="BH26545">
            <v>0</v>
          </cell>
          <cell r="BI26545">
            <v>3132</v>
          </cell>
          <cell r="BK26545">
            <v>2349</v>
          </cell>
          <cell r="BL26545">
            <v>0</v>
          </cell>
        </row>
        <row r="26546">
          <cell r="A26546">
            <v>2358</v>
          </cell>
          <cell r="B26546" t="str">
            <v>Solution D</v>
          </cell>
          <cell r="C26546" t="str">
            <v>M523</v>
          </cell>
          <cell r="D26546">
            <v>124</v>
          </cell>
          <cell r="M26546">
            <v>0.24877719604421172</v>
          </cell>
          <cell r="R26546">
            <v>1.5767260273972605</v>
          </cell>
          <cell r="BC26546">
            <v>25201.782354806179</v>
          </cell>
          <cell r="BD26546">
            <v>0</v>
          </cell>
          <cell r="BF26546">
            <v>62</v>
          </cell>
          <cell r="BG26546">
            <v>62</v>
          </cell>
          <cell r="BH26546">
            <v>0</v>
          </cell>
          <cell r="BI26546">
            <v>3132</v>
          </cell>
          <cell r="BK26546">
            <v>1034.8017621145375</v>
          </cell>
          <cell r="BL26546">
            <v>0</v>
          </cell>
        </row>
        <row r="26547">
          <cell r="A26547">
            <v>2358</v>
          </cell>
          <cell r="B26547" t="str">
            <v>Solution E</v>
          </cell>
          <cell r="C26547" t="str">
            <v>M524</v>
          </cell>
          <cell r="D26547">
            <v>125</v>
          </cell>
          <cell r="M26547">
            <v>0.24877719604421172</v>
          </cell>
          <cell r="R26547">
            <v>1.5767260273972605</v>
          </cell>
          <cell r="BC26547">
            <v>12600.891177403089</v>
          </cell>
          <cell r="BD26547">
            <v>41465.723293082257</v>
          </cell>
          <cell r="BF26547">
            <v>62</v>
          </cell>
          <cell r="BG26547">
            <v>62</v>
          </cell>
          <cell r="BH26547">
            <v>0</v>
          </cell>
          <cell r="BI26547">
            <v>3132</v>
          </cell>
          <cell r="BK26547">
            <v>2731.3953488372094</v>
          </cell>
          <cell r="BL26547">
            <v>0</v>
          </cell>
        </row>
        <row r="26548">
          <cell r="A26548">
            <v>2358</v>
          </cell>
          <cell r="B26548" t="str">
            <v>Solution G</v>
          </cell>
          <cell r="C26548" t="str">
            <v>M525</v>
          </cell>
          <cell r="D26548">
            <v>126</v>
          </cell>
          <cell r="M26548">
            <v>0.24877719604421172</v>
          </cell>
          <cell r="R26548">
            <v>1.5767260273972605</v>
          </cell>
          <cell r="BC26548">
            <v>22859.308994904321</v>
          </cell>
          <cell r="BD26548">
            <v>0</v>
          </cell>
          <cell r="BF26548">
            <v>62</v>
          </cell>
          <cell r="BG26548">
            <v>62</v>
          </cell>
          <cell r="BH26548">
            <v>0</v>
          </cell>
          <cell r="BI26548">
            <v>3132</v>
          </cell>
          <cell r="BK26548">
            <v>1034.8017621145375</v>
          </cell>
          <cell r="BL26548">
            <v>0</v>
          </cell>
        </row>
        <row r="26549">
          <cell r="A26549">
            <v>2358</v>
          </cell>
          <cell r="B26549" t="str">
            <v>Solution H</v>
          </cell>
          <cell r="C26549" t="str">
            <v>M526</v>
          </cell>
          <cell r="D26549">
            <v>127</v>
          </cell>
          <cell r="M26549">
            <v>0.24877719604421172</v>
          </cell>
          <cell r="R26549">
            <v>1.5767260273972605</v>
          </cell>
          <cell r="BC26549">
            <v>0</v>
          </cell>
          <cell r="BD26549">
            <v>71321.044064101487</v>
          </cell>
          <cell r="BF26549">
            <v>62</v>
          </cell>
          <cell r="BG26549">
            <v>62</v>
          </cell>
          <cell r="BH26549">
            <v>0</v>
          </cell>
          <cell r="BI26549">
            <v>3132</v>
          </cell>
          <cell r="BK26549">
            <v>0</v>
          </cell>
          <cell r="BL26549">
            <v>2349</v>
          </cell>
        </row>
        <row r="26550">
          <cell r="A26550">
            <v>2358</v>
          </cell>
          <cell r="B26550" t="str">
            <v>Solution I</v>
          </cell>
          <cell r="C26550" t="str">
            <v>M527</v>
          </cell>
          <cell r="D26550">
            <v>128</v>
          </cell>
          <cell r="M26550">
            <v>0.24877719604421172</v>
          </cell>
          <cell r="R26550">
            <v>1.5767260273972605</v>
          </cell>
          <cell r="BC26550">
            <v>0</v>
          </cell>
          <cell r="BD26550">
            <v>109724.68317554075</v>
          </cell>
          <cell r="BF26550">
            <v>62</v>
          </cell>
          <cell r="BG26550">
            <v>62</v>
          </cell>
          <cell r="BH26550">
            <v>0</v>
          </cell>
          <cell r="BI26550">
            <v>3132</v>
          </cell>
          <cell r="BK26550">
            <v>0</v>
          </cell>
          <cell r="BL26550">
            <v>3613.8461538461538</v>
          </cell>
        </row>
        <row r="26551">
          <cell r="A26551">
            <v>2358</v>
          </cell>
          <cell r="B26551" t="str">
            <v>Solution J</v>
          </cell>
          <cell r="C26551" t="str">
            <v>M528</v>
          </cell>
          <cell r="D26551">
            <v>129</v>
          </cell>
          <cell r="M26551">
            <v>0.24877719604421172</v>
          </cell>
          <cell r="R26551">
            <v>1.5767260273972605</v>
          </cell>
          <cell r="BC26551">
            <v>31418.962142775985</v>
          </cell>
          <cell r="BD26551">
            <v>0</v>
          </cell>
          <cell r="BF26551">
            <v>62</v>
          </cell>
          <cell r="BG26551">
            <v>62</v>
          </cell>
          <cell r="BH26551">
            <v>0</v>
          </cell>
          <cell r="BI26551">
            <v>3132</v>
          </cell>
          <cell r="BK26551">
            <v>1034.8017621145375</v>
          </cell>
          <cell r="BL26551">
            <v>0</v>
          </cell>
        </row>
        <row r="26552">
          <cell r="A26552">
            <v>2359</v>
          </cell>
          <cell r="B26552" t="str">
            <v>BAU</v>
          </cell>
          <cell r="C26552" t="str">
            <v>M409</v>
          </cell>
          <cell r="D26552">
            <v>10</v>
          </cell>
          <cell r="M26552">
            <v>0</v>
          </cell>
          <cell r="R26552">
            <v>0</v>
          </cell>
          <cell r="BC26552">
            <v>2451.3167637853126</v>
          </cell>
          <cell r="BD26552">
            <v>0</v>
          </cell>
          <cell r="BF26552">
            <v>0</v>
          </cell>
          <cell r="BG26552">
            <v>0</v>
          </cell>
          <cell r="BH26552">
            <v>114</v>
          </cell>
          <cell r="BI26552">
            <v>0</v>
          </cell>
          <cell r="BK26552">
            <v>114</v>
          </cell>
          <cell r="BL26552">
            <v>0</v>
          </cell>
        </row>
        <row r="26553">
          <cell r="A26553">
            <v>2359</v>
          </cell>
          <cell r="B26553" t="str">
            <v>Solution D</v>
          </cell>
          <cell r="C26553" t="str">
            <v>M410</v>
          </cell>
          <cell r="D26553">
            <v>11</v>
          </cell>
          <cell r="M26553">
            <v>0</v>
          </cell>
          <cell r="R26553">
            <v>0</v>
          </cell>
          <cell r="BC26553">
            <v>866.18966918208923</v>
          </cell>
          <cell r="BD26553">
            <v>0</v>
          </cell>
          <cell r="BF26553">
            <v>0</v>
          </cell>
          <cell r="BG26553">
            <v>0</v>
          </cell>
          <cell r="BH26553">
            <v>114</v>
          </cell>
          <cell r="BI26553">
            <v>0</v>
          </cell>
          <cell r="BK26553">
            <v>114</v>
          </cell>
          <cell r="BL26553">
            <v>0</v>
          </cell>
        </row>
        <row r="26554">
          <cell r="A26554">
            <v>2359</v>
          </cell>
          <cell r="B26554" t="str">
            <v>BAU</v>
          </cell>
          <cell r="C26554" t="str">
            <v>M481</v>
          </cell>
          <cell r="D26554">
            <v>82</v>
          </cell>
          <cell r="M26554">
            <v>0</v>
          </cell>
          <cell r="R26554">
            <v>0</v>
          </cell>
          <cell r="BC26554">
            <v>2451.3167637853126</v>
          </cell>
          <cell r="BD26554">
            <v>0</v>
          </cell>
          <cell r="BF26554">
            <v>0</v>
          </cell>
          <cell r="BG26554">
            <v>0</v>
          </cell>
          <cell r="BH26554">
            <v>114</v>
          </cell>
          <cell r="BI26554">
            <v>0</v>
          </cell>
          <cell r="BK26554">
            <v>114</v>
          </cell>
          <cell r="BL26554">
            <v>0</v>
          </cell>
        </row>
        <row r="26555">
          <cell r="A26555">
            <v>2359</v>
          </cell>
          <cell r="B26555" t="str">
            <v>Solution D</v>
          </cell>
          <cell r="C26555" t="str">
            <v>M482</v>
          </cell>
          <cell r="D26555">
            <v>83</v>
          </cell>
          <cell r="M26555">
            <v>0</v>
          </cell>
          <cell r="R26555">
            <v>0</v>
          </cell>
          <cell r="BC26555">
            <v>866.18966918208923</v>
          </cell>
          <cell r="BD26555">
            <v>0</v>
          </cell>
          <cell r="BF26555">
            <v>0</v>
          </cell>
          <cell r="BG26555">
            <v>0</v>
          </cell>
          <cell r="BH26555">
            <v>114</v>
          </cell>
          <cell r="BI26555">
            <v>0</v>
          </cell>
          <cell r="BK26555">
            <v>114</v>
          </cell>
          <cell r="BL26555">
            <v>0</v>
          </cell>
        </row>
        <row r="26556">
          <cell r="A26556">
            <v>2360</v>
          </cell>
          <cell r="B26556" t="str">
            <v>BAU</v>
          </cell>
          <cell r="C26556" t="str">
            <v>M470</v>
          </cell>
          <cell r="D26556">
            <v>71</v>
          </cell>
          <cell r="E26556" t="str">
            <v>C006</v>
          </cell>
          <cell r="G26556">
            <v>6</v>
          </cell>
          <cell r="M26556">
            <v>11.517334271999998</v>
          </cell>
          <cell r="R26556">
            <v>0</v>
          </cell>
          <cell r="BC26556">
            <v>0</v>
          </cell>
          <cell r="BD26556">
            <v>0</v>
          </cell>
          <cell r="BF26556">
            <v>1867</v>
          </cell>
          <cell r="BG26556">
            <v>1600.2857142857142</v>
          </cell>
          <cell r="BH26556">
            <v>94</v>
          </cell>
          <cell r="BI26556">
            <v>0</v>
          </cell>
          <cell r="BK26556">
            <v>94</v>
          </cell>
          <cell r="BL26556">
            <v>0</v>
          </cell>
        </row>
        <row r="26557">
          <cell r="A26557">
            <v>2360</v>
          </cell>
          <cell r="B26557" t="str">
            <v>BAU</v>
          </cell>
          <cell r="C26557" t="str">
            <v>M542</v>
          </cell>
          <cell r="D26557">
            <v>143</v>
          </cell>
          <cell r="E26557" t="str">
            <v>C007</v>
          </cell>
          <cell r="G26557">
            <v>7</v>
          </cell>
          <cell r="M26557">
            <v>11.517334271999998</v>
          </cell>
          <cell r="R26557">
            <v>0</v>
          </cell>
          <cell r="BC26557">
            <v>0</v>
          </cell>
          <cell r="BD26557">
            <v>0</v>
          </cell>
          <cell r="BF26557">
            <v>1867</v>
          </cell>
          <cell r="BG26557">
            <v>1600.2857142857142</v>
          </cell>
          <cell r="BH26557">
            <v>94</v>
          </cell>
          <cell r="BI26557">
            <v>0</v>
          </cell>
          <cell r="BK26557">
            <v>94</v>
          </cell>
          <cell r="BL26557">
            <v>0</v>
          </cell>
        </row>
        <row r="26558">
          <cell r="A26558">
            <v>2361</v>
          </cell>
          <cell r="B26558" t="str">
            <v>BAU</v>
          </cell>
          <cell r="C26558" t="str">
            <v>M409</v>
          </cell>
          <cell r="D26558">
            <v>10</v>
          </cell>
          <cell r="M26558">
            <v>0</v>
          </cell>
          <cell r="R26558">
            <v>3.624657534246576E-2</v>
          </cell>
          <cell r="BC26558">
            <v>1897.1170470261802</v>
          </cell>
          <cell r="BD26558">
            <v>0</v>
          </cell>
          <cell r="BF26558">
            <v>0</v>
          </cell>
          <cell r="BG26558">
            <v>0</v>
          </cell>
          <cell r="BH26558">
            <v>18</v>
          </cell>
          <cell r="BI26558">
            <v>72</v>
          </cell>
          <cell r="BK26558">
            <v>90</v>
          </cell>
          <cell r="BL26558">
            <v>0</v>
          </cell>
        </row>
        <row r="26559">
          <cell r="A26559">
            <v>2361</v>
          </cell>
          <cell r="B26559" t="str">
            <v>Solution D</v>
          </cell>
          <cell r="C26559" t="str">
            <v>M410</v>
          </cell>
          <cell r="D26559">
            <v>11</v>
          </cell>
          <cell r="M26559">
            <v>0</v>
          </cell>
          <cell r="R26559">
            <v>3.624657534246576E-2</v>
          </cell>
          <cell r="BC26559">
            <v>670.35938057462192</v>
          </cell>
          <cell r="BD26559">
            <v>0</v>
          </cell>
          <cell r="BF26559">
            <v>0</v>
          </cell>
          <cell r="BG26559">
            <v>0</v>
          </cell>
          <cell r="BH26559">
            <v>18</v>
          </cell>
          <cell r="BI26559">
            <v>72</v>
          </cell>
          <cell r="BK26559">
            <v>41.788546255506603</v>
          </cell>
          <cell r="BL26559">
            <v>0</v>
          </cell>
        </row>
        <row r="26560">
          <cell r="A26560">
            <v>2361</v>
          </cell>
          <cell r="B26560" t="str">
            <v>BAU</v>
          </cell>
          <cell r="C26560" t="str">
            <v>M481</v>
          </cell>
          <cell r="D26560">
            <v>82</v>
          </cell>
          <cell r="M26560">
            <v>0</v>
          </cell>
          <cell r="R26560">
            <v>3.624657534246576E-2</v>
          </cell>
          <cell r="BC26560">
            <v>1897.1170470261802</v>
          </cell>
          <cell r="BD26560">
            <v>0</v>
          </cell>
          <cell r="BF26560">
            <v>0</v>
          </cell>
          <cell r="BG26560">
            <v>0</v>
          </cell>
          <cell r="BH26560">
            <v>18</v>
          </cell>
          <cell r="BI26560">
            <v>72</v>
          </cell>
          <cell r="BK26560">
            <v>90</v>
          </cell>
          <cell r="BL26560">
            <v>0</v>
          </cell>
        </row>
        <row r="26561">
          <cell r="A26561">
            <v>2361</v>
          </cell>
          <cell r="B26561" t="str">
            <v>Solution D</v>
          </cell>
          <cell r="C26561" t="str">
            <v>M482</v>
          </cell>
          <cell r="D26561">
            <v>83</v>
          </cell>
          <cell r="M26561">
            <v>0</v>
          </cell>
          <cell r="R26561">
            <v>3.624657534246576E-2</v>
          </cell>
          <cell r="BC26561">
            <v>670.35938057462192</v>
          </cell>
          <cell r="BD26561">
            <v>0</v>
          </cell>
          <cell r="BF26561">
            <v>0</v>
          </cell>
          <cell r="BG26561">
            <v>0</v>
          </cell>
          <cell r="BH26561">
            <v>18</v>
          </cell>
          <cell r="BI26561">
            <v>72</v>
          </cell>
          <cell r="BK26561">
            <v>41.788546255506603</v>
          </cell>
          <cell r="BL26561">
            <v>0</v>
          </cell>
        </row>
        <row r="26562">
          <cell r="A26562">
            <v>2362</v>
          </cell>
          <cell r="B26562" t="str">
            <v>BAU</v>
          </cell>
          <cell r="C26562" t="str">
            <v>M438</v>
          </cell>
          <cell r="D26562">
            <v>39</v>
          </cell>
          <cell r="E26562" t="str">
            <v>C003</v>
          </cell>
          <cell r="G26562">
            <v>3</v>
          </cell>
          <cell r="M26562">
            <v>18.411519210000002</v>
          </cell>
          <cell r="R26562">
            <v>0</v>
          </cell>
          <cell r="BC26562">
            <v>10432.383756132673</v>
          </cell>
          <cell r="BD26562">
            <v>0</v>
          </cell>
          <cell r="BF26562">
            <v>9609</v>
          </cell>
          <cell r="BG26562">
            <v>8236.2857142857156</v>
          </cell>
          <cell r="BH26562">
            <v>116</v>
          </cell>
          <cell r="BI26562">
            <v>0</v>
          </cell>
          <cell r="BK26562">
            <v>116</v>
          </cell>
          <cell r="BL26562">
            <v>0</v>
          </cell>
        </row>
        <row r="26563">
          <cell r="A26563">
            <v>2362</v>
          </cell>
          <cell r="B26563" t="str">
            <v>BAU</v>
          </cell>
          <cell r="C26563" t="str">
            <v>M510</v>
          </cell>
          <cell r="D26563">
            <v>111</v>
          </cell>
          <cell r="E26563" t="str">
            <v>C005</v>
          </cell>
          <cell r="G26563">
            <v>5</v>
          </cell>
          <cell r="M26563">
            <v>18.411519210000002</v>
          </cell>
          <cell r="R26563">
            <v>0</v>
          </cell>
          <cell r="BC26563">
            <v>10432.383756132673</v>
          </cell>
          <cell r="BD26563">
            <v>0</v>
          </cell>
          <cell r="BF26563">
            <v>9609</v>
          </cell>
          <cell r="BG26563">
            <v>8236.2857142857156</v>
          </cell>
          <cell r="BH26563">
            <v>116</v>
          </cell>
          <cell r="BI26563">
            <v>0</v>
          </cell>
          <cell r="BK26563">
            <v>116</v>
          </cell>
          <cell r="BL26563">
            <v>0</v>
          </cell>
        </row>
        <row r="26564">
          <cell r="A26564">
            <v>2363</v>
          </cell>
          <cell r="B26564" t="str">
            <v>BAU</v>
          </cell>
          <cell r="C26564" t="str">
            <v>M409</v>
          </cell>
          <cell r="D26564">
            <v>10</v>
          </cell>
          <cell r="M26564">
            <v>0</v>
          </cell>
          <cell r="R26564">
            <v>0.10499999999999997</v>
          </cell>
          <cell r="BC26564">
            <v>10790.868890712283</v>
          </cell>
          <cell r="BD26564">
            <v>0</v>
          </cell>
          <cell r="BF26564">
            <v>0</v>
          </cell>
          <cell r="BG26564">
            <v>0</v>
          </cell>
          <cell r="BH26564">
            <v>0</v>
          </cell>
          <cell r="BI26564">
            <v>292</v>
          </cell>
          <cell r="BK26564">
            <v>292</v>
          </cell>
          <cell r="BL26564">
            <v>0</v>
          </cell>
        </row>
        <row r="26565">
          <cell r="A26565">
            <v>2363</v>
          </cell>
          <cell r="B26565" t="str">
            <v>Solution D</v>
          </cell>
          <cell r="C26565" t="str">
            <v>M410</v>
          </cell>
          <cell r="D26565">
            <v>11</v>
          </cell>
          <cell r="M26565">
            <v>0</v>
          </cell>
          <cell r="R26565">
            <v>0.10499999999999997</v>
          </cell>
          <cell r="BC26565">
            <v>3813.0278765767785</v>
          </cell>
          <cell r="BD26565">
            <v>0</v>
          </cell>
          <cell r="BF26565">
            <v>0</v>
          </cell>
          <cell r="BG26565">
            <v>0</v>
          </cell>
          <cell r="BH26565">
            <v>0</v>
          </cell>
          <cell r="BI26565">
            <v>292</v>
          </cell>
          <cell r="BK26565">
            <v>96.475770925110126</v>
          </cell>
          <cell r="BL26565">
            <v>0</v>
          </cell>
        </row>
        <row r="26566">
          <cell r="A26566">
            <v>2363</v>
          </cell>
          <cell r="B26566" t="str">
            <v>BAU</v>
          </cell>
          <cell r="C26566" t="str">
            <v>M481</v>
          </cell>
          <cell r="D26566">
            <v>82</v>
          </cell>
          <cell r="M26566">
            <v>0</v>
          </cell>
          <cell r="R26566">
            <v>0.10499999999999997</v>
          </cell>
          <cell r="BC26566">
            <v>10790.868890712283</v>
          </cell>
          <cell r="BD26566">
            <v>0</v>
          </cell>
          <cell r="BF26566">
            <v>0</v>
          </cell>
          <cell r="BG26566">
            <v>0</v>
          </cell>
          <cell r="BH26566">
            <v>0</v>
          </cell>
          <cell r="BI26566">
            <v>292</v>
          </cell>
          <cell r="BK26566">
            <v>292</v>
          </cell>
          <cell r="BL26566">
            <v>0</v>
          </cell>
        </row>
        <row r="26567">
          <cell r="A26567">
            <v>2363</v>
          </cell>
          <cell r="B26567" t="str">
            <v>Solution D</v>
          </cell>
          <cell r="C26567" t="str">
            <v>M482</v>
          </cell>
          <cell r="D26567">
            <v>83</v>
          </cell>
          <cell r="M26567">
            <v>0</v>
          </cell>
          <cell r="R26567">
            <v>0.10499999999999997</v>
          </cell>
          <cell r="BC26567">
            <v>3813.0278765767785</v>
          </cell>
          <cell r="BD26567">
            <v>0</v>
          </cell>
          <cell r="BF26567">
            <v>0</v>
          </cell>
          <cell r="BG26567">
            <v>0</v>
          </cell>
          <cell r="BH26567">
            <v>0</v>
          </cell>
          <cell r="BI26567">
            <v>292</v>
          </cell>
          <cell r="BK26567">
            <v>96.475770925110126</v>
          </cell>
          <cell r="BL26567">
            <v>0</v>
          </cell>
        </row>
        <row r="26568">
          <cell r="A26568">
            <v>2364</v>
          </cell>
          <cell r="B26568" t="str">
            <v>BAU</v>
          </cell>
          <cell r="C26568" t="str">
            <v>M439</v>
          </cell>
          <cell r="D26568">
            <v>40</v>
          </cell>
          <cell r="E26568" t="str">
            <v>C001</v>
          </cell>
          <cell r="G26568">
            <v>1</v>
          </cell>
          <cell r="M26568">
            <v>11.520725759999999</v>
          </cell>
          <cell r="R26568">
            <v>0</v>
          </cell>
          <cell r="BC26568">
            <v>0</v>
          </cell>
          <cell r="BD26568">
            <v>0</v>
          </cell>
          <cell r="BF26568">
            <v>2825</v>
          </cell>
          <cell r="BG26568">
            <v>1883.333333333333</v>
          </cell>
          <cell r="BH26568">
            <v>386</v>
          </cell>
          <cell r="BI26568">
            <v>0</v>
          </cell>
          <cell r="BK26568">
            <v>386</v>
          </cell>
          <cell r="BL26568">
            <v>0</v>
          </cell>
        </row>
        <row r="26569">
          <cell r="A26569">
            <v>2364</v>
          </cell>
          <cell r="B26569" t="str">
            <v>Solution D</v>
          </cell>
          <cell r="C26569" t="str">
            <v>M440</v>
          </cell>
          <cell r="D26569">
            <v>41</v>
          </cell>
          <cell r="E26569" t="str">
            <v>C001</v>
          </cell>
          <cell r="G26569">
            <v>1</v>
          </cell>
          <cell r="M26569">
            <v>11.520725759999999</v>
          </cell>
          <cell r="R26569">
            <v>0</v>
          </cell>
          <cell r="BC26569">
            <v>0</v>
          </cell>
          <cell r="BD26569">
            <v>0</v>
          </cell>
          <cell r="BF26569">
            <v>2825</v>
          </cell>
          <cell r="BG26569">
            <v>1883.333333333333</v>
          </cell>
          <cell r="BH26569">
            <v>386</v>
          </cell>
          <cell r="BI26569">
            <v>0</v>
          </cell>
          <cell r="BK26569">
            <v>386</v>
          </cell>
          <cell r="BL26569">
            <v>0</v>
          </cell>
        </row>
        <row r="26570">
          <cell r="A26570">
            <v>2364</v>
          </cell>
          <cell r="B26570" t="str">
            <v>BAU</v>
          </cell>
          <cell r="C26570" t="str">
            <v>M511</v>
          </cell>
          <cell r="D26570">
            <v>112</v>
          </cell>
          <cell r="E26570" t="str">
            <v>C002</v>
          </cell>
          <cell r="G26570">
            <v>2</v>
          </cell>
          <cell r="M26570">
            <v>11.520725759999999</v>
          </cell>
          <cell r="R26570">
            <v>0</v>
          </cell>
          <cell r="BC26570">
            <v>0</v>
          </cell>
          <cell r="BD26570">
            <v>0</v>
          </cell>
          <cell r="BF26570">
            <v>2825</v>
          </cell>
          <cell r="BG26570">
            <v>1540.9090909090905</v>
          </cell>
          <cell r="BH26570">
            <v>386</v>
          </cell>
          <cell r="BI26570">
            <v>0</v>
          </cell>
          <cell r="BK26570">
            <v>386</v>
          </cell>
          <cell r="BL26570">
            <v>0</v>
          </cell>
        </row>
        <row r="26571">
          <cell r="A26571">
            <v>2364</v>
          </cell>
          <cell r="B26571" t="str">
            <v>Solution D</v>
          </cell>
          <cell r="C26571" t="str">
            <v>M512</v>
          </cell>
          <cell r="D26571">
            <v>113</v>
          </cell>
          <cell r="E26571" t="str">
            <v>C002</v>
          </cell>
          <cell r="G26571">
            <v>2</v>
          </cell>
          <cell r="M26571">
            <v>11.520725759999999</v>
          </cell>
          <cell r="R26571">
            <v>0</v>
          </cell>
          <cell r="BC26571">
            <v>0</v>
          </cell>
          <cell r="BD26571">
            <v>0</v>
          </cell>
          <cell r="BF26571">
            <v>2825</v>
          </cell>
          <cell r="BG26571">
            <v>1540.9090909090905</v>
          </cell>
          <cell r="BH26571">
            <v>386</v>
          </cell>
          <cell r="BI26571">
            <v>0</v>
          </cell>
          <cell r="BK26571">
            <v>386</v>
          </cell>
          <cell r="BL26571">
            <v>0</v>
          </cell>
        </row>
        <row r="26572">
          <cell r="A26572">
            <v>2365</v>
          </cell>
          <cell r="B26572" t="str">
            <v>BAU</v>
          </cell>
          <cell r="C26572" t="str">
            <v>M458</v>
          </cell>
          <cell r="D26572">
            <v>59</v>
          </cell>
          <cell r="E26572" t="str">
            <v>C009</v>
          </cell>
          <cell r="G26572">
            <v>9</v>
          </cell>
          <cell r="M26572">
            <v>31.02331448</v>
          </cell>
          <cell r="R26572">
            <v>0.19381849315068492</v>
          </cell>
          <cell r="BC26572">
            <v>8424.1470671596599</v>
          </cell>
          <cell r="BD26572">
            <v>0</v>
          </cell>
          <cell r="BF26572">
            <v>6589</v>
          </cell>
          <cell r="BG26572">
            <v>5647.7142857142844</v>
          </cell>
          <cell r="BH26572">
            <v>0</v>
          </cell>
          <cell r="BI26572">
            <v>539</v>
          </cell>
          <cell r="BK26572">
            <v>539</v>
          </cell>
          <cell r="BL26572">
            <v>0</v>
          </cell>
        </row>
        <row r="26573">
          <cell r="A26573">
            <v>2365</v>
          </cell>
          <cell r="B26573" t="str">
            <v>BAU</v>
          </cell>
          <cell r="C26573" t="str">
            <v>M530</v>
          </cell>
          <cell r="D26573">
            <v>131</v>
          </cell>
          <cell r="E26573" t="str">
            <v>C010</v>
          </cell>
          <cell r="G26573">
            <v>10</v>
          </cell>
          <cell r="M26573">
            <v>31.02331448</v>
          </cell>
          <cell r="R26573">
            <v>0.19381849315068492</v>
          </cell>
          <cell r="BC26573">
            <v>8424.1470671596599</v>
          </cell>
          <cell r="BD26573">
            <v>0</v>
          </cell>
          <cell r="BF26573">
            <v>6589</v>
          </cell>
          <cell r="BG26573">
            <v>5647.7142857142844</v>
          </cell>
          <cell r="BH26573">
            <v>0</v>
          </cell>
          <cell r="BI26573">
            <v>539</v>
          </cell>
          <cell r="BK26573">
            <v>539</v>
          </cell>
          <cell r="BL26573">
            <v>0</v>
          </cell>
        </row>
        <row r="26574">
          <cell r="A26574">
            <v>2366</v>
          </cell>
          <cell r="B26574" t="str">
            <v>BAU</v>
          </cell>
          <cell r="C26574" t="str">
            <v>M409</v>
          </cell>
          <cell r="D26574">
            <v>10</v>
          </cell>
          <cell r="M26574">
            <v>0</v>
          </cell>
          <cell r="R26574">
            <v>0</v>
          </cell>
          <cell r="BC26574">
            <v>0</v>
          </cell>
          <cell r="BD26574">
            <v>0</v>
          </cell>
          <cell r="BF26574">
            <v>0</v>
          </cell>
          <cell r="BG26574">
            <v>0</v>
          </cell>
          <cell r="BH26574">
            <v>552</v>
          </cell>
          <cell r="BI26574">
            <v>0</v>
          </cell>
          <cell r="BK26574">
            <v>552</v>
          </cell>
          <cell r="BL26574">
            <v>0</v>
          </cell>
        </row>
        <row r="26575">
          <cell r="A26575">
            <v>2366</v>
          </cell>
          <cell r="B26575" t="str">
            <v>Solution D</v>
          </cell>
          <cell r="C26575" t="str">
            <v>M410</v>
          </cell>
          <cell r="D26575">
            <v>11</v>
          </cell>
          <cell r="M26575">
            <v>0</v>
          </cell>
          <cell r="R26575">
            <v>0</v>
          </cell>
          <cell r="BC26575">
            <v>0</v>
          </cell>
          <cell r="BD26575">
            <v>0</v>
          </cell>
          <cell r="BF26575">
            <v>0</v>
          </cell>
          <cell r="BG26575">
            <v>0</v>
          </cell>
          <cell r="BH26575">
            <v>552</v>
          </cell>
          <cell r="BI26575">
            <v>0</v>
          </cell>
          <cell r="BK26575">
            <v>552</v>
          </cell>
          <cell r="BL26575">
            <v>0</v>
          </cell>
        </row>
        <row r="26576">
          <cell r="A26576">
            <v>2366</v>
          </cell>
          <cell r="B26576" t="str">
            <v>BAU</v>
          </cell>
          <cell r="C26576" t="str">
            <v>M481</v>
          </cell>
          <cell r="D26576">
            <v>82</v>
          </cell>
          <cell r="M26576">
            <v>0</v>
          </cell>
          <cell r="R26576">
            <v>0</v>
          </cell>
          <cell r="BC26576">
            <v>0</v>
          </cell>
          <cell r="BD26576">
            <v>0</v>
          </cell>
          <cell r="BF26576">
            <v>0</v>
          </cell>
          <cell r="BG26576">
            <v>0</v>
          </cell>
          <cell r="BH26576">
            <v>552</v>
          </cell>
          <cell r="BI26576">
            <v>0</v>
          </cell>
          <cell r="BK26576">
            <v>552</v>
          </cell>
          <cell r="BL26576">
            <v>0</v>
          </cell>
        </row>
        <row r="26577">
          <cell r="A26577">
            <v>2366</v>
          </cell>
          <cell r="B26577" t="str">
            <v>Solution D</v>
          </cell>
          <cell r="C26577" t="str">
            <v>M482</v>
          </cell>
          <cell r="D26577">
            <v>83</v>
          </cell>
          <cell r="M26577">
            <v>0</v>
          </cell>
          <cell r="R26577">
            <v>0</v>
          </cell>
          <cell r="BC26577">
            <v>0</v>
          </cell>
          <cell r="BD26577">
            <v>0</v>
          </cell>
          <cell r="BF26577">
            <v>0</v>
          </cell>
          <cell r="BG26577">
            <v>0</v>
          </cell>
          <cell r="BH26577">
            <v>552</v>
          </cell>
          <cell r="BI26577">
            <v>0</v>
          </cell>
          <cell r="BK26577">
            <v>552</v>
          </cell>
          <cell r="BL26577">
            <v>0</v>
          </cell>
        </row>
        <row r="26578">
          <cell r="A26578">
            <v>2367</v>
          </cell>
          <cell r="B26578" t="str">
            <v>BAU</v>
          </cell>
          <cell r="C26578" t="str">
            <v>M409</v>
          </cell>
          <cell r="D26578">
            <v>10</v>
          </cell>
          <cell r="M26578">
            <v>0</v>
          </cell>
          <cell r="R26578">
            <v>0</v>
          </cell>
          <cell r="BC26578">
            <v>5186.1060899903596</v>
          </cell>
          <cell r="BD26578">
            <v>0</v>
          </cell>
          <cell r="BF26578">
            <v>0</v>
          </cell>
          <cell r="BG26578">
            <v>0</v>
          </cell>
          <cell r="BH26578">
            <v>248</v>
          </cell>
          <cell r="BI26578">
            <v>0</v>
          </cell>
          <cell r="BK26578">
            <v>248</v>
          </cell>
          <cell r="BL26578">
            <v>0</v>
          </cell>
        </row>
        <row r="26579">
          <cell r="A26579">
            <v>2367</v>
          </cell>
          <cell r="B26579" t="str">
            <v>Solution D</v>
          </cell>
          <cell r="C26579" t="str">
            <v>M410</v>
          </cell>
          <cell r="D26579">
            <v>11</v>
          </cell>
          <cell r="M26579">
            <v>0</v>
          </cell>
          <cell r="R26579">
            <v>0</v>
          </cell>
          <cell r="BC26579">
            <v>1832.5463215513637</v>
          </cell>
          <cell r="BD26579">
            <v>0</v>
          </cell>
          <cell r="BF26579">
            <v>0</v>
          </cell>
          <cell r="BG26579">
            <v>0</v>
          </cell>
          <cell r="BH26579">
            <v>248</v>
          </cell>
          <cell r="BI26579">
            <v>0</v>
          </cell>
          <cell r="BK26579">
            <v>248</v>
          </cell>
          <cell r="BL26579">
            <v>0</v>
          </cell>
        </row>
        <row r="26580">
          <cell r="A26580">
            <v>2367</v>
          </cell>
          <cell r="B26580" t="str">
            <v>BAU</v>
          </cell>
          <cell r="C26580" t="str">
            <v>M481</v>
          </cell>
          <cell r="D26580">
            <v>82</v>
          </cell>
          <cell r="M26580">
            <v>0</v>
          </cell>
          <cell r="R26580">
            <v>0</v>
          </cell>
          <cell r="BC26580">
            <v>5186.1060899903596</v>
          </cell>
          <cell r="BD26580">
            <v>0</v>
          </cell>
          <cell r="BF26580">
            <v>0</v>
          </cell>
          <cell r="BG26580">
            <v>0</v>
          </cell>
          <cell r="BH26580">
            <v>248</v>
          </cell>
          <cell r="BI26580">
            <v>0</v>
          </cell>
          <cell r="BK26580">
            <v>248</v>
          </cell>
          <cell r="BL26580">
            <v>0</v>
          </cell>
        </row>
        <row r="26581">
          <cell r="A26581">
            <v>2367</v>
          </cell>
          <cell r="B26581" t="str">
            <v>Solution D</v>
          </cell>
          <cell r="C26581" t="str">
            <v>M482</v>
          </cell>
          <cell r="D26581">
            <v>83</v>
          </cell>
          <cell r="M26581">
            <v>0</v>
          </cell>
          <cell r="R26581">
            <v>0</v>
          </cell>
          <cell r="BC26581">
            <v>1832.5463215513637</v>
          </cell>
          <cell r="BD26581">
            <v>0</v>
          </cell>
          <cell r="BF26581">
            <v>0</v>
          </cell>
          <cell r="BG26581">
            <v>0</v>
          </cell>
          <cell r="BH26581">
            <v>248</v>
          </cell>
          <cell r="BI26581">
            <v>0</v>
          </cell>
          <cell r="BK26581">
            <v>248</v>
          </cell>
          <cell r="BL26581">
            <v>0</v>
          </cell>
        </row>
        <row r="26582">
          <cell r="A26582">
            <v>2370</v>
          </cell>
          <cell r="B26582" t="str">
            <v>BAU</v>
          </cell>
          <cell r="C26582" t="str">
            <v>M409</v>
          </cell>
          <cell r="D26582">
            <v>10</v>
          </cell>
          <cell r="M26582">
            <v>0</v>
          </cell>
          <cell r="R26582">
            <v>0</v>
          </cell>
          <cell r="BC26582">
            <v>5362.2826631049065</v>
          </cell>
          <cell r="BD26582">
            <v>0</v>
          </cell>
          <cell r="BF26582">
            <v>0</v>
          </cell>
          <cell r="BG26582">
            <v>0</v>
          </cell>
          <cell r="BH26582">
            <v>131</v>
          </cell>
          <cell r="BI26582">
            <v>0</v>
          </cell>
          <cell r="BK26582">
            <v>131</v>
          </cell>
          <cell r="BL26582">
            <v>0</v>
          </cell>
        </row>
        <row r="26583">
          <cell r="A26583">
            <v>2370</v>
          </cell>
          <cell r="B26583" t="str">
            <v>Solution D</v>
          </cell>
          <cell r="C26583" t="str">
            <v>M410</v>
          </cell>
          <cell r="D26583">
            <v>11</v>
          </cell>
          <cell r="M26583">
            <v>0</v>
          </cell>
          <cell r="R26583">
            <v>0</v>
          </cell>
          <cell r="BC26583">
            <v>1894.7995275989069</v>
          </cell>
          <cell r="BD26583">
            <v>0</v>
          </cell>
          <cell r="BF26583">
            <v>0</v>
          </cell>
          <cell r="BG26583">
            <v>0</v>
          </cell>
          <cell r="BH26583">
            <v>131</v>
          </cell>
          <cell r="BI26583">
            <v>0</v>
          </cell>
          <cell r="BK26583">
            <v>131</v>
          </cell>
          <cell r="BL26583">
            <v>0</v>
          </cell>
        </row>
        <row r="26584">
          <cell r="A26584">
            <v>2370</v>
          </cell>
          <cell r="B26584" t="str">
            <v>BAU</v>
          </cell>
          <cell r="C26584" t="str">
            <v>M481</v>
          </cell>
          <cell r="D26584">
            <v>82</v>
          </cell>
          <cell r="M26584">
            <v>0</v>
          </cell>
          <cell r="R26584">
            <v>0</v>
          </cell>
          <cell r="BC26584">
            <v>5362.2826631049065</v>
          </cell>
          <cell r="BD26584">
            <v>0</v>
          </cell>
          <cell r="BF26584">
            <v>0</v>
          </cell>
          <cell r="BG26584">
            <v>0</v>
          </cell>
          <cell r="BH26584">
            <v>131</v>
          </cell>
          <cell r="BI26584">
            <v>0</v>
          </cell>
          <cell r="BK26584">
            <v>131</v>
          </cell>
          <cell r="BL26584">
            <v>0</v>
          </cell>
        </row>
        <row r="26585">
          <cell r="A26585">
            <v>2370</v>
          </cell>
          <cell r="B26585" t="str">
            <v>Solution D</v>
          </cell>
          <cell r="C26585" t="str">
            <v>M482</v>
          </cell>
          <cell r="D26585">
            <v>83</v>
          </cell>
          <cell r="M26585">
            <v>0</v>
          </cell>
          <cell r="R26585">
            <v>0</v>
          </cell>
          <cell r="BC26585">
            <v>1894.7995275989069</v>
          </cell>
          <cell r="BD26585">
            <v>0</v>
          </cell>
          <cell r="BF26585">
            <v>0</v>
          </cell>
          <cell r="BG26585">
            <v>0</v>
          </cell>
          <cell r="BH26585">
            <v>131</v>
          </cell>
          <cell r="BI26585">
            <v>0</v>
          </cell>
          <cell r="BK26585">
            <v>131</v>
          </cell>
          <cell r="BL26585">
            <v>0</v>
          </cell>
        </row>
        <row r="26586">
          <cell r="A26586">
            <v>2371</v>
          </cell>
          <cell r="B26586" t="str">
            <v>BAU</v>
          </cell>
          <cell r="C26586" t="str">
            <v>M409</v>
          </cell>
          <cell r="D26586">
            <v>10</v>
          </cell>
          <cell r="M26586">
            <v>0</v>
          </cell>
          <cell r="R26586">
            <v>1.0697773972602739E-2</v>
          </cell>
          <cell r="BC26586">
            <v>28100.00536148316</v>
          </cell>
          <cell r="BD26586">
            <v>0</v>
          </cell>
          <cell r="BF26586">
            <v>0</v>
          </cell>
          <cell r="BG26586">
            <v>0</v>
          </cell>
          <cell r="BH26586">
            <v>48</v>
          </cell>
          <cell r="BI26586">
            <v>21</v>
          </cell>
          <cell r="BK26586">
            <v>69</v>
          </cell>
          <cell r="BL26586">
            <v>0</v>
          </cell>
        </row>
        <row r="26587">
          <cell r="A26587">
            <v>2371</v>
          </cell>
          <cell r="B26587" t="str">
            <v>Solution D</v>
          </cell>
          <cell r="C26587" t="str">
            <v>M410</v>
          </cell>
          <cell r="D26587">
            <v>11</v>
          </cell>
          <cell r="M26587">
            <v>0</v>
          </cell>
          <cell r="R26587">
            <v>1.0697773972602739E-2</v>
          </cell>
          <cell r="BC26587">
            <v>9929.3305164251451</v>
          </cell>
          <cell r="BD26587">
            <v>0</v>
          </cell>
          <cell r="BF26587">
            <v>0</v>
          </cell>
          <cell r="BG26587">
            <v>0</v>
          </cell>
          <cell r="BH26587">
            <v>48</v>
          </cell>
          <cell r="BI26587">
            <v>21</v>
          </cell>
          <cell r="BK26587">
            <v>54.93832599118943</v>
          </cell>
          <cell r="BL26587">
            <v>0</v>
          </cell>
        </row>
        <row r="26588">
          <cell r="A26588">
            <v>2371</v>
          </cell>
          <cell r="B26588" t="str">
            <v>BAU</v>
          </cell>
          <cell r="C26588" t="str">
            <v>M481</v>
          </cell>
          <cell r="D26588">
            <v>82</v>
          </cell>
          <cell r="M26588">
            <v>0</v>
          </cell>
          <cell r="R26588">
            <v>1.0697773972602739E-2</v>
          </cell>
          <cell r="BC26588">
            <v>28100.00536148316</v>
          </cell>
          <cell r="BD26588">
            <v>0</v>
          </cell>
          <cell r="BF26588">
            <v>0</v>
          </cell>
          <cell r="BG26588">
            <v>0</v>
          </cell>
          <cell r="BH26588">
            <v>48</v>
          </cell>
          <cell r="BI26588">
            <v>21</v>
          </cell>
          <cell r="BK26588">
            <v>69</v>
          </cell>
          <cell r="BL26588">
            <v>0</v>
          </cell>
        </row>
        <row r="26589">
          <cell r="A26589">
            <v>2371</v>
          </cell>
          <cell r="B26589" t="str">
            <v>Solution D</v>
          </cell>
          <cell r="C26589" t="str">
            <v>M482</v>
          </cell>
          <cell r="D26589">
            <v>83</v>
          </cell>
          <cell r="M26589">
            <v>0</v>
          </cell>
          <cell r="R26589">
            <v>1.0697773972602739E-2</v>
          </cell>
          <cell r="BC26589">
            <v>9929.3305164251451</v>
          </cell>
          <cell r="BD26589">
            <v>0</v>
          </cell>
          <cell r="BF26589">
            <v>0</v>
          </cell>
          <cell r="BG26589">
            <v>0</v>
          </cell>
          <cell r="BH26589">
            <v>48</v>
          </cell>
          <cell r="BI26589">
            <v>21</v>
          </cell>
          <cell r="BK26589">
            <v>54.93832599118943</v>
          </cell>
          <cell r="BL26589">
            <v>0</v>
          </cell>
        </row>
        <row r="26590">
          <cell r="A26590">
            <v>2373</v>
          </cell>
          <cell r="B26590" t="str">
            <v>BAU</v>
          </cell>
          <cell r="C26590" t="str">
            <v>M441</v>
          </cell>
          <cell r="D26590">
            <v>42</v>
          </cell>
          <cell r="E26590" t="str">
            <v>C006</v>
          </cell>
          <cell r="G26590">
            <v>6</v>
          </cell>
          <cell r="M26590">
            <v>38.198200000000007</v>
          </cell>
          <cell r="R26590">
            <v>0</v>
          </cell>
          <cell r="BC26590">
            <v>72229.659306122427</v>
          </cell>
          <cell r="BD26590">
            <v>0</v>
          </cell>
          <cell r="BF26590">
            <v>11644</v>
          </cell>
          <cell r="BG26590">
            <v>9980.5714285714312</v>
          </cell>
          <cell r="BH26590">
            <v>721</v>
          </cell>
          <cell r="BI26590">
            <v>0</v>
          </cell>
          <cell r="BK26590">
            <v>721</v>
          </cell>
          <cell r="BL26590">
            <v>0</v>
          </cell>
        </row>
        <row r="26591">
          <cell r="A26591">
            <v>2373</v>
          </cell>
          <cell r="B26591" t="str">
            <v>Solution D</v>
          </cell>
          <cell r="C26591" t="str">
            <v>M442</v>
          </cell>
          <cell r="D26591">
            <v>43</v>
          </cell>
          <cell r="E26591" t="str">
            <v>C006</v>
          </cell>
          <cell r="G26591">
            <v>6</v>
          </cell>
          <cell r="M26591">
            <v>38.198200000000007</v>
          </cell>
          <cell r="R26591">
            <v>0</v>
          </cell>
          <cell r="BC26591">
            <v>25522.847811350679</v>
          </cell>
          <cell r="BD26591">
            <v>0</v>
          </cell>
          <cell r="BF26591">
            <v>11644</v>
          </cell>
          <cell r="BG26591">
            <v>9980.5714285714312</v>
          </cell>
          <cell r="BH26591">
            <v>721</v>
          </cell>
          <cell r="BI26591">
            <v>0</v>
          </cell>
          <cell r="BK26591">
            <v>721</v>
          </cell>
          <cell r="BL26591">
            <v>0</v>
          </cell>
        </row>
        <row r="26592">
          <cell r="A26592">
            <v>2373</v>
          </cell>
          <cell r="B26592" t="str">
            <v>BAU</v>
          </cell>
          <cell r="C26592" t="str">
            <v>M513</v>
          </cell>
          <cell r="D26592">
            <v>114</v>
          </cell>
          <cell r="E26592" t="str">
            <v>C007</v>
          </cell>
          <cell r="G26592">
            <v>7</v>
          </cell>
          <cell r="M26592">
            <v>38.198200000000007</v>
          </cell>
          <cell r="R26592">
            <v>0</v>
          </cell>
          <cell r="BC26592">
            <v>72229.659306122427</v>
          </cell>
          <cell r="BD26592">
            <v>0</v>
          </cell>
          <cell r="BF26592">
            <v>11644</v>
          </cell>
          <cell r="BG26592">
            <v>9980.5714285714312</v>
          </cell>
          <cell r="BH26592">
            <v>721</v>
          </cell>
          <cell r="BI26592">
            <v>0</v>
          </cell>
          <cell r="BK26592">
            <v>721</v>
          </cell>
          <cell r="BL26592">
            <v>0</v>
          </cell>
        </row>
        <row r="26593">
          <cell r="A26593">
            <v>2373</v>
          </cell>
          <cell r="B26593" t="str">
            <v>Solution D</v>
          </cell>
          <cell r="C26593" t="str">
            <v>M514</v>
          </cell>
          <cell r="D26593">
            <v>115</v>
          </cell>
          <cell r="E26593" t="str">
            <v>C008</v>
          </cell>
          <cell r="G26593">
            <v>8</v>
          </cell>
          <cell r="M26593">
            <v>38.198200000000007</v>
          </cell>
          <cell r="R26593">
            <v>0</v>
          </cell>
          <cell r="BC26593">
            <v>25522.847811350679</v>
          </cell>
          <cell r="BD26593">
            <v>0</v>
          </cell>
          <cell r="BF26593">
            <v>11644</v>
          </cell>
          <cell r="BG26593">
            <v>9980.5714285714312</v>
          </cell>
          <cell r="BH26593">
            <v>721</v>
          </cell>
          <cell r="BI26593">
            <v>0</v>
          </cell>
          <cell r="BK26593">
            <v>721</v>
          </cell>
          <cell r="BL26593">
            <v>0</v>
          </cell>
        </row>
        <row r="26594">
          <cell r="A26594">
            <v>2375</v>
          </cell>
          <cell r="B26594" t="str">
            <v>BAU</v>
          </cell>
          <cell r="C26594" t="str">
            <v>M443</v>
          </cell>
          <cell r="D26594">
            <v>44</v>
          </cell>
          <cell r="E26594" t="str">
            <v>C003</v>
          </cell>
          <cell r="G26594">
            <v>3</v>
          </cell>
          <cell r="M26594">
            <v>16.394309399999997</v>
          </cell>
          <cell r="R26594">
            <v>0</v>
          </cell>
          <cell r="BC26594">
            <v>0</v>
          </cell>
          <cell r="BD26594" t="e">
            <v>#DIV/0!</v>
          </cell>
          <cell r="BF26594">
            <v>1796</v>
          </cell>
          <cell r="BG26594">
            <v>1539.4285714285713</v>
          </cell>
          <cell r="BH26594">
            <v>160</v>
          </cell>
          <cell r="BI26594">
            <v>0</v>
          </cell>
          <cell r="BK26594">
            <v>160</v>
          </cell>
          <cell r="BL26594">
            <v>0</v>
          </cell>
        </row>
        <row r="26595">
          <cell r="A26595">
            <v>2375</v>
          </cell>
          <cell r="B26595" t="str">
            <v>BAU</v>
          </cell>
          <cell r="C26595" t="str">
            <v>M515</v>
          </cell>
          <cell r="D26595">
            <v>116</v>
          </cell>
          <cell r="E26595" t="str">
            <v>C004</v>
          </cell>
          <cell r="G26595">
            <v>4</v>
          </cell>
          <cell r="M26595">
            <v>16.394309399999997</v>
          </cell>
          <cell r="R26595">
            <v>0</v>
          </cell>
          <cell r="BC26595">
            <v>0</v>
          </cell>
          <cell r="BD26595" t="e">
            <v>#DIV/0!</v>
          </cell>
          <cell r="BF26595">
            <v>1796</v>
          </cell>
          <cell r="BG26595">
            <v>1539.4285714285713</v>
          </cell>
          <cell r="BH26595">
            <v>160</v>
          </cell>
          <cell r="BI26595">
            <v>0</v>
          </cell>
          <cell r="BK26595">
            <v>160</v>
          </cell>
          <cell r="BL26595">
            <v>0</v>
          </cell>
        </row>
        <row r="26596">
          <cell r="A26596">
            <v>2376</v>
          </cell>
          <cell r="B26596" t="str">
            <v>BAU</v>
          </cell>
          <cell r="C26596" t="str">
            <v>M411</v>
          </cell>
          <cell r="D26596">
            <v>12</v>
          </cell>
          <cell r="E26596" t="str">
            <v>C003</v>
          </cell>
          <cell r="G26596">
            <v>3</v>
          </cell>
          <cell r="M26596">
            <v>9.8878374999999998</v>
          </cell>
          <cell r="R26596">
            <v>0.11974315068493151</v>
          </cell>
          <cell r="BC26596">
            <v>0</v>
          </cell>
          <cell r="BD26596">
            <v>7338.2618513638063</v>
          </cell>
          <cell r="BF26596">
            <v>1597</v>
          </cell>
          <cell r="BG26596">
            <v>1140.714285714286</v>
          </cell>
          <cell r="BH26596">
            <v>0</v>
          </cell>
          <cell r="BI26596">
            <v>333</v>
          </cell>
          <cell r="BK26596">
            <v>0</v>
          </cell>
          <cell r="BL26596">
            <v>333</v>
          </cell>
        </row>
        <row r="26597">
          <cell r="A26597">
            <v>2376</v>
          </cell>
          <cell r="B26597" t="str">
            <v>Solution A</v>
          </cell>
          <cell r="C26597" t="str">
            <v>M412</v>
          </cell>
          <cell r="D26597">
            <v>13</v>
          </cell>
          <cell r="E26597" t="str">
            <v>C003</v>
          </cell>
          <cell r="G26597">
            <v>3</v>
          </cell>
          <cell r="M26597">
            <v>9.8878374999999998</v>
          </cell>
          <cell r="R26597">
            <v>0.11974315068493151</v>
          </cell>
          <cell r="BC26597">
            <v>0</v>
          </cell>
          <cell r="BD26597">
            <v>7338.2618513638063</v>
          </cell>
          <cell r="BF26597">
            <v>1597</v>
          </cell>
          <cell r="BG26597">
            <v>1140.714285714286</v>
          </cell>
          <cell r="BH26597">
            <v>0</v>
          </cell>
          <cell r="BI26597">
            <v>333</v>
          </cell>
          <cell r="BK26597">
            <v>0</v>
          </cell>
          <cell r="BL26597">
            <v>290.40697674418607</v>
          </cell>
        </row>
        <row r="26598">
          <cell r="A26598">
            <v>2376</v>
          </cell>
          <cell r="B26598" t="str">
            <v>Solution B</v>
          </cell>
          <cell r="C26598" t="str">
            <v>M413</v>
          </cell>
          <cell r="D26598">
            <v>14</v>
          </cell>
          <cell r="E26598" t="str">
            <v>C003</v>
          </cell>
          <cell r="G26598">
            <v>3</v>
          </cell>
          <cell r="M26598">
            <v>9.8878374999999998</v>
          </cell>
          <cell r="R26598">
            <v>0.11974315068493151</v>
          </cell>
          <cell r="BC26598">
            <v>2230.0018346900611</v>
          </cell>
          <cell r="BD26598">
            <v>0</v>
          </cell>
          <cell r="BF26598">
            <v>1597</v>
          </cell>
          <cell r="BG26598">
            <v>1140.714285714286</v>
          </cell>
          <cell r="BH26598">
            <v>0</v>
          </cell>
          <cell r="BI26598">
            <v>333</v>
          </cell>
          <cell r="BK26598">
            <v>110.02202643171806</v>
          </cell>
          <cell r="BL26598">
            <v>0</v>
          </cell>
        </row>
        <row r="26599">
          <cell r="A26599">
            <v>2376</v>
          </cell>
          <cell r="B26599" t="str">
            <v>Solution C</v>
          </cell>
          <cell r="C26599" t="str">
            <v>M414</v>
          </cell>
          <cell r="D26599">
            <v>15</v>
          </cell>
          <cell r="E26599" t="str">
            <v>C003</v>
          </cell>
          <cell r="G26599">
            <v>3</v>
          </cell>
          <cell r="M26599">
            <v>9.8878374999999998</v>
          </cell>
          <cell r="R26599">
            <v>0</v>
          </cell>
          <cell r="BC26599">
            <v>6310.9051921728733</v>
          </cell>
          <cell r="BD26599">
            <v>0</v>
          </cell>
          <cell r="BF26599">
            <v>1597</v>
          </cell>
          <cell r="BG26599">
            <v>1140.714285714286</v>
          </cell>
          <cell r="BH26599">
            <v>0</v>
          </cell>
          <cell r="BI26599">
            <v>333</v>
          </cell>
          <cell r="BK26599">
            <v>249.75</v>
          </cell>
          <cell r="BL26599">
            <v>0</v>
          </cell>
        </row>
        <row r="26600">
          <cell r="A26600">
            <v>2376</v>
          </cell>
          <cell r="B26600" t="str">
            <v>Solution E</v>
          </cell>
          <cell r="C26600" t="str">
            <v>M415</v>
          </cell>
          <cell r="D26600">
            <v>16</v>
          </cell>
          <cell r="E26600" t="str">
            <v>C003</v>
          </cell>
          <cell r="G26600">
            <v>3</v>
          </cell>
          <cell r="M26600">
            <v>9.8878374999999998</v>
          </cell>
          <cell r="R26600">
            <v>0.11974315068493151</v>
          </cell>
          <cell r="BC26600">
            <v>1115.0009173450305</v>
          </cell>
          <cell r="BD26600">
            <v>3669.1309256819031</v>
          </cell>
          <cell r="BF26600">
            <v>1597</v>
          </cell>
          <cell r="BG26600">
            <v>1140.714285714286</v>
          </cell>
          <cell r="BH26600">
            <v>0</v>
          </cell>
          <cell r="BI26600">
            <v>333</v>
          </cell>
          <cell r="BK26600">
            <v>290.40697674418607</v>
          </cell>
          <cell r="BL26600">
            <v>0</v>
          </cell>
        </row>
        <row r="26601">
          <cell r="A26601">
            <v>2376</v>
          </cell>
          <cell r="B26601" t="str">
            <v>Solution G</v>
          </cell>
          <cell r="C26601" t="str">
            <v>M416</v>
          </cell>
          <cell r="D26601">
            <v>17</v>
          </cell>
          <cell r="E26601" t="str">
            <v>C003</v>
          </cell>
          <cell r="G26601">
            <v>3</v>
          </cell>
          <cell r="M26601">
            <v>9.8878374999999998</v>
          </cell>
          <cell r="R26601">
            <v>0.11974315068493151</v>
          </cell>
          <cell r="BC26601">
            <v>2022.7260231323312</v>
          </cell>
          <cell r="BD26601">
            <v>0</v>
          </cell>
          <cell r="BF26601">
            <v>1597</v>
          </cell>
          <cell r="BG26601">
            <v>1140.714285714286</v>
          </cell>
          <cell r="BH26601">
            <v>0</v>
          </cell>
          <cell r="BI26601">
            <v>333</v>
          </cell>
          <cell r="BK26601">
            <v>110.02202643171806</v>
          </cell>
          <cell r="BL26601">
            <v>0</v>
          </cell>
        </row>
        <row r="26602">
          <cell r="A26602">
            <v>2376</v>
          </cell>
          <cell r="B26602" t="str">
            <v>Solution H</v>
          </cell>
          <cell r="C26602" t="str">
            <v>M417</v>
          </cell>
          <cell r="D26602">
            <v>18</v>
          </cell>
          <cell r="E26602" t="str">
            <v>C003</v>
          </cell>
          <cell r="G26602">
            <v>3</v>
          </cell>
          <cell r="M26602">
            <v>9.8878374999999998</v>
          </cell>
          <cell r="R26602">
            <v>0.11974315068493151</v>
          </cell>
          <cell r="BC26602">
            <v>0</v>
          </cell>
          <cell r="BD26602">
            <v>6310.9051921728733</v>
          </cell>
          <cell r="BF26602">
            <v>1597</v>
          </cell>
          <cell r="BG26602">
            <v>1140.714285714286</v>
          </cell>
          <cell r="BH26602">
            <v>0</v>
          </cell>
          <cell r="BI26602">
            <v>333</v>
          </cell>
          <cell r="BK26602">
            <v>0</v>
          </cell>
          <cell r="BL26602">
            <v>249.75</v>
          </cell>
        </row>
        <row r="26603">
          <cell r="A26603">
            <v>2376</v>
          </cell>
          <cell r="B26603" t="str">
            <v>Solution I</v>
          </cell>
          <cell r="C26603" t="str">
            <v>M418</v>
          </cell>
          <cell r="D26603">
            <v>19</v>
          </cell>
          <cell r="E26603" t="str">
            <v>C003</v>
          </cell>
          <cell r="G26603">
            <v>3</v>
          </cell>
          <cell r="M26603">
            <v>9.8878374999999998</v>
          </cell>
          <cell r="R26603">
            <v>0.11974315068493151</v>
          </cell>
          <cell r="BC26603">
            <v>0</v>
          </cell>
          <cell r="BD26603">
            <v>9709.0849110351901</v>
          </cell>
          <cell r="BF26603">
            <v>1597</v>
          </cell>
          <cell r="BG26603">
            <v>1140.714285714286</v>
          </cell>
          <cell r="BH26603">
            <v>0</v>
          </cell>
          <cell r="BI26603">
            <v>333</v>
          </cell>
          <cell r="BK26603">
            <v>0</v>
          </cell>
          <cell r="BL26603">
            <v>384.23076923076923</v>
          </cell>
        </row>
        <row r="26604">
          <cell r="A26604">
            <v>2376</v>
          </cell>
          <cell r="B26604" t="str">
            <v>Solution J</v>
          </cell>
          <cell r="C26604" t="str">
            <v>M419</v>
          </cell>
          <cell r="D26604">
            <v>20</v>
          </cell>
          <cell r="E26604" t="str">
            <v>C003</v>
          </cell>
          <cell r="G26604">
            <v>3</v>
          </cell>
          <cell r="M26604">
            <v>9.8878374999999998</v>
          </cell>
          <cell r="R26604">
            <v>0.11974315068493151</v>
          </cell>
          <cell r="BC26604">
            <v>2780.1344458911335</v>
          </cell>
          <cell r="BD26604">
            <v>0</v>
          </cell>
          <cell r="BF26604">
            <v>1597</v>
          </cell>
          <cell r="BG26604">
            <v>1140.714285714286</v>
          </cell>
          <cell r="BH26604">
            <v>0</v>
          </cell>
          <cell r="BI26604">
            <v>333</v>
          </cell>
          <cell r="BK26604">
            <v>110.02202643171806</v>
          </cell>
          <cell r="BL26604">
            <v>0</v>
          </cell>
        </row>
        <row r="26605">
          <cell r="A26605">
            <v>2376</v>
          </cell>
          <cell r="B26605" t="str">
            <v>BAU</v>
          </cell>
          <cell r="C26605" t="str">
            <v>M483</v>
          </cell>
          <cell r="D26605">
            <v>84</v>
          </cell>
          <cell r="E26605" t="str">
            <v>C004</v>
          </cell>
          <cell r="G26605">
            <v>4</v>
          </cell>
          <cell r="M26605">
            <v>9.8878374999999998</v>
          </cell>
          <cell r="R26605">
            <v>0.11974315068493151</v>
          </cell>
          <cell r="BC26605">
            <v>0</v>
          </cell>
          <cell r="BD26605">
            <v>7338.2618513638063</v>
          </cell>
          <cell r="BF26605">
            <v>1597</v>
          </cell>
          <cell r="BG26605">
            <v>1140.714285714286</v>
          </cell>
          <cell r="BH26605">
            <v>0</v>
          </cell>
          <cell r="BI26605">
            <v>333</v>
          </cell>
          <cell r="BK26605">
            <v>0</v>
          </cell>
          <cell r="BL26605">
            <v>333</v>
          </cell>
        </row>
        <row r="26606">
          <cell r="A26606">
            <v>2376</v>
          </cell>
          <cell r="B26606" t="str">
            <v>Solution A</v>
          </cell>
          <cell r="C26606" t="str">
            <v>M484</v>
          </cell>
          <cell r="D26606">
            <v>85</v>
          </cell>
          <cell r="E26606" t="str">
            <v>C004</v>
          </cell>
          <cell r="G26606">
            <v>4</v>
          </cell>
          <cell r="M26606">
            <v>9.8878374999999998</v>
          </cell>
          <cell r="R26606">
            <v>0.11974315068493151</v>
          </cell>
          <cell r="BC26606">
            <v>0</v>
          </cell>
          <cell r="BD26606">
            <v>7338.2618513638063</v>
          </cell>
          <cell r="BF26606">
            <v>1597</v>
          </cell>
          <cell r="BG26606">
            <v>1140.714285714286</v>
          </cell>
          <cell r="BH26606">
            <v>0</v>
          </cell>
          <cell r="BI26606">
            <v>333</v>
          </cell>
          <cell r="BK26606">
            <v>0</v>
          </cell>
          <cell r="BL26606">
            <v>290.40697674418607</v>
          </cell>
        </row>
        <row r="26607">
          <cell r="A26607">
            <v>2376</v>
          </cell>
          <cell r="B26607" t="str">
            <v>Solution B</v>
          </cell>
          <cell r="C26607" t="str">
            <v>M485</v>
          </cell>
          <cell r="D26607">
            <v>86</v>
          </cell>
          <cell r="E26607" t="str">
            <v>C004</v>
          </cell>
          <cell r="G26607">
            <v>4</v>
          </cell>
          <cell r="M26607">
            <v>9.8878374999999998</v>
          </cell>
          <cell r="R26607">
            <v>0.11974315068493151</v>
          </cell>
          <cell r="BC26607">
            <v>2230.0018346900611</v>
          </cell>
          <cell r="BD26607">
            <v>0</v>
          </cell>
          <cell r="BF26607">
            <v>1597</v>
          </cell>
          <cell r="BG26607">
            <v>1140.714285714286</v>
          </cell>
          <cell r="BH26607">
            <v>0</v>
          </cell>
          <cell r="BI26607">
            <v>333</v>
          </cell>
          <cell r="BK26607">
            <v>110.02202643171806</v>
          </cell>
          <cell r="BL26607">
            <v>0</v>
          </cell>
        </row>
        <row r="26608">
          <cell r="A26608">
            <v>2376</v>
          </cell>
          <cell r="B26608" t="str">
            <v>Solution C</v>
          </cell>
          <cell r="C26608" t="str">
            <v>M486</v>
          </cell>
          <cell r="D26608">
            <v>87</v>
          </cell>
          <cell r="E26608" t="str">
            <v>C004</v>
          </cell>
          <cell r="G26608">
            <v>4</v>
          </cell>
          <cell r="M26608">
            <v>9.8878374999999998</v>
          </cell>
          <cell r="R26608">
            <v>0</v>
          </cell>
          <cell r="BC26608">
            <v>6310.9051921728733</v>
          </cell>
          <cell r="BD26608">
            <v>0</v>
          </cell>
          <cell r="BF26608">
            <v>1597</v>
          </cell>
          <cell r="BG26608">
            <v>1140.714285714286</v>
          </cell>
          <cell r="BH26608">
            <v>0</v>
          </cell>
          <cell r="BI26608">
            <v>333</v>
          </cell>
          <cell r="BK26608">
            <v>249.75</v>
          </cell>
          <cell r="BL26608">
            <v>0</v>
          </cell>
        </row>
        <row r="26609">
          <cell r="A26609">
            <v>2376</v>
          </cell>
          <cell r="B26609" t="str">
            <v>Solution E</v>
          </cell>
          <cell r="C26609" t="str">
            <v>M487</v>
          </cell>
          <cell r="D26609">
            <v>88</v>
          </cell>
          <cell r="E26609" t="str">
            <v>C004</v>
          </cell>
          <cell r="G26609">
            <v>4</v>
          </cell>
          <cell r="M26609">
            <v>9.8878374999999998</v>
          </cell>
          <cell r="R26609">
            <v>0.11974315068493151</v>
          </cell>
          <cell r="BC26609">
            <v>1115.0009173450305</v>
          </cell>
          <cell r="BD26609">
            <v>3669.1309256819031</v>
          </cell>
          <cell r="BF26609">
            <v>1597</v>
          </cell>
          <cell r="BG26609">
            <v>1140.714285714286</v>
          </cell>
          <cell r="BH26609">
            <v>0</v>
          </cell>
          <cell r="BI26609">
            <v>333</v>
          </cell>
          <cell r="BK26609">
            <v>290.40697674418607</v>
          </cell>
          <cell r="BL26609">
            <v>0</v>
          </cell>
        </row>
        <row r="26610">
          <cell r="A26610">
            <v>2376</v>
          </cell>
          <cell r="B26610" t="str">
            <v>Solution G</v>
          </cell>
          <cell r="C26610" t="str">
            <v>M488</v>
          </cell>
          <cell r="D26610">
            <v>89</v>
          </cell>
          <cell r="E26610" t="str">
            <v>C004</v>
          </cell>
          <cell r="G26610">
            <v>4</v>
          </cell>
          <cell r="M26610">
            <v>9.8878374999999998</v>
          </cell>
          <cell r="R26610">
            <v>0.11974315068493151</v>
          </cell>
          <cell r="BC26610">
            <v>2022.7260231323312</v>
          </cell>
          <cell r="BD26610">
            <v>0</v>
          </cell>
          <cell r="BF26610">
            <v>1597</v>
          </cell>
          <cell r="BG26610">
            <v>1140.714285714286</v>
          </cell>
          <cell r="BH26610">
            <v>0</v>
          </cell>
          <cell r="BI26610">
            <v>333</v>
          </cell>
          <cell r="BK26610">
            <v>110.02202643171806</v>
          </cell>
          <cell r="BL26610">
            <v>0</v>
          </cell>
        </row>
        <row r="26611">
          <cell r="A26611">
            <v>2376</v>
          </cell>
          <cell r="B26611" t="str">
            <v>Solution H</v>
          </cell>
          <cell r="C26611" t="str">
            <v>M489</v>
          </cell>
          <cell r="D26611">
            <v>90</v>
          </cell>
          <cell r="E26611" t="str">
            <v>C004</v>
          </cell>
          <cell r="G26611">
            <v>4</v>
          </cell>
          <cell r="M26611">
            <v>9.8878374999999998</v>
          </cell>
          <cell r="R26611">
            <v>0.11974315068493151</v>
          </cell>
          <cell r="BC26611">
            <v>0</v>
          </cell>
          <cell r="BD26611">
            <v>6310.9051921728733</v>
          </cell>
          <cell r="BF26611">
            <v>1597</v>
          </cell>
          <cell r="BG26611">
            <v>1140.714285714286</v>
          </cell>
          <cell r="BH26611">
            <v>0</v>
          </cell>
          <cell r="BI26611">
            <v>333</v>
          </cell>
          <cell r="BK26611">
            <v>0</v>
          </cell>
          <cell r="BL26611">
            <v>249.75</v>
          </cell>
        </row>
        <row r="26612">
          <cell r="A26612">
            <v>2376</v>
          </cell>
          <cell r="B26612" t="str">
            <v>Solution I</v>
          </cell>
          <cell r="C26612" t="str">
            <v>M490</v>
          </cell>
          <cell r="D26612">
            <v>91</v>
          </cell>
          <cell r="E26612" t="str">
            <v>C004</v>
          </cell>
          <cell r="G26612">
            <v>4</v>
          </cell>
          <cell r="M26612">
            <v>9.8878374999999998</v>
          </cell>
          <cell r="R26612">
            <v>0.11974315068493151</v>
          </cell>
          <cell r="BC26612">
            <v>0</v>
          </cell>
          <cell r="BD26612">
            <v>9709.0849110351901</v>
          </cell>
          <cell r="BF26612">
            <v>1597</v>
          </cell>
          <cell r="BG26612">
            <v>1140.714285714286</v>
          </cell>
          <cell r="BH26612">
            <v>0</v>
          </cell>
          <cell r="BI26612">
            <v>333</v>
          </cell>
          <cell r="BK26612">
            <v>0</v>
          </cell>
          <cell r="BL26612">
            <v>384.23076923076923</v>
          </cell>
        </row>
        <row r="26613">
          <cell r="A26613">
            <v>2376</v>
          </cell>
          <cell r="B26613" t="str">
            <v>Solution J</v>
          </cell>
          <cell r="C26613" t="str">
            <v>M491</v>
          </cell>
          <cell r="D26613">
            <v>92</v>
          </cell>
          <cell r="E26613" t="str">
            <v>C004</v>
          </cell>
          <cell r="G26613">
            <v>4</v>
          </cell>
          <cell r="M26613">
            <v>9.8878374999999998</v>
          </cell>
          <cell r="R26613">
            <v>0.11974315068493151</v>
          </cell>
          <cell r="BC26613">
            <v>2780.1344458911335</v>
          </cell>
          <cell r="BD26613">
            <v>0</v>
          </cell>
          <cell r="BF26613">
            <v>1597</v>
          </cell>
          <cell r="BG26613">
            <v>1140.714285714286</v>
          </cell>
          <cell r="BH26613">
            <v>0</v>
          </cell>
          <cell r="BI26613">
            <v>333</v>
          </cell>
          <cell r="BK26613">
            <v>110.02202643171806</v>
          </cell>
          <cell r="BL26613">
            <v>0</v>
          </cell>
        </row>
        <row r="26614">
          <cell r="A26614">
            <v>2377</v>
          </cell>
          <cell r="B26614" t="str">
            <v>BAU</v>
          </cell>
          <cell r="C26614" t="str">
            <v>M458</v>
          </cell>
          <cell r="D26614">
            <v>59</v>
          </cell>
          <cell r="E26614" t="str">
            <v>C009</v>
          </cell>
          <cell r="G26614">
            <v>9</v>
          </cell>
          <cell r="M26614">
            <v>0</v>
          </cell>
          <cell r="R26614">
            <v>0.1610958904109589</v>
          </cell>
          <cell r="BC26614">
            <v>5406.590047607172</v>
          </cell>
          <cell r="BD26614">
            <v>0</v>
          </cell>
          <cell r="BF26614">
            <v>0</v>
          </cell>
          <cell r="BG26614">
            <v>0</v>
          </cell>
          <cell r="BH26614">
            <v>0</v>
          </cell>
          <cell r="BI26614">
            <v>448</v>
          </cell>
          <cell r="BK26614">
            <v>448</v>
          </cell>
          <cell r="BL26614">
            <v>0</v>
          </cell>
        </row>
        <row r="26615">
          <cell r="A26615">
            <v>2377</v>
          </cell>
          <cell r="B26615" t="str">
            <v>BAU</v>
          </cell>
          <cell r="C26615" t="str">
            <v>M530</v>
          </cell>
          <cell r="D26615">
            <v>131</v>
          </cell>
          <cell r="E26615" t="str">
            <v>C010</v>
          </cell>
          <cell r="G26615">
            <v>10</v>
          </cell>
          <cell r="M26615">
            <v>0</v>
          </cell>
          <cell r="R26615">
            <v>0.1610958904109589</v>
          </cell>
          <cell r="BC26615">
            <v>5406.590047607172</v>
          </cell>
          <cell r="BD26615">
            <v>0</v>
          </cell>
          <cell r="BF26615">
            <v>0</v>
          </cell>
          <cell r="BG26615">
            <v>0</v>
          </cell>
          <cell r="BH26615">
            <v>0</v>
          </cell>
          <cell r="BI26615">
            <v>448</v>
          </cell>
          <cell r="BK26615">
            <v>448</v>
          </cell>
          <cell r="BL26615">
            <v>0</v>
          </cell>
        </row>
        <row r="26616">
          <cell r="A26616">
            <v>2378</v>
          </cell>
          <cell r="B26616" t="str">
            <v>BAU</v>
          </cell>
          <cell r="C26616" t="str">
            <v>M409</v>
          </cell>
          <cell r="D26616">
            <v>10</v>
          </cell>
          <cell r="M26616">
            <v>0</v>
          </cell>
          <cell r="R26616">
            <v>0.18815496575342464</v>
          </cell>
          <cell r="BC26616">
            <v>4081.9750004105863</v>
          </cell>
          <cell r="BD26616">
            <v>0</v>
          </cell>
          <cell r="BF26616">
            <v>0</v>
          </cell>
          <cell r="BG26616">
            <v>0</v>
          </cell>
          <cell r="BH26616">
            <v>131</v>
          </cell>
          <cell r="BI26616">
            <v>523</v>
          </cell>
          <cell r="BK26616">
            <v>654</v>
          </cell>
          <cell r="BL26616">
            <v>0</v>
          </cell>
        </row>
        <row r="26617">
          <cell r="A26617">
            <v>2378</v>
          </cell>
          <cell r="B26617" t="str">
            <v>Solution D</v>
          </cell>
          <cell r="C26617" t="str">
            <v>M410</v>
          </cell>
          <cell r="D26617">
            <v>11</v>
          </cell>
          <cell r="M26617">
            <v>0</v>
          </cell>
          <cell r="R26617">
            <v>0.18815496575342464</v>
          </cell>
          <cell r="BC26617">
            <v>1442.3939930779457</v>
          </cell>
          <cell r="BD26617">
            <v>0</v>
          </cell>
          <cell r="BF26617">
            <v>0</v>
          </cell>
          <cell r="BG26617">
            <v>0</v>
          </cell>
          <cell r="BH26617">
            <v>131</v>
          </cell>
          <cell r="BI26617">
            <v>523</v>
          </cell>
          <cell r="BK26617">
            <v>303.79735682819387</v>
          </cell>
          <cell r="BL26617">
            <v>0</v>
          </cell>
        </row>
        <row r="26618">
          <cell r="A26618">
            <v>2378</v>
          </cell>
          <cell r="B26618" t="str">
            <v>BAU</v>
          </cell>
          <cell r="C26618" t="str">
            <v>M481</v>
          </cell>
          <cell r="D26618">
            <v>82</v>
          </cell>
          <cell r="M26618">
            <v>0</v>
          </cell>
          <cell r="R26618">
            <v>0.18815496575342464</v>
          </cell>
          <cell r="BC26618">
            <v>4081.9750004105863</v>
          </cell>
          <cell r="BD26618">
            <v>0</v>
          </cell>
          <cell r="BF26618">
            <v>0</v>
          </cell>
          <cell r="BG26618">
            <v>0</v>
          </cell>
          <cell r="BH26618">
            <v>131</v>
          </cell>
          <cell r="BI26618">
            <v>523</v>
          </cell>
          <cell r="BK26618">
            <v>654</v>
          </cell>
          <cell r="BL26618">
            <v>0</v>
          </cell>
        </row>
        <row r="26619">
          <cell r="A26619">
            <v>2378</v>
          </cell>
          <cell r="B26619" t="str">
            <v>Solution D</v>
          </cell>
          <cell r="C26619" t="str">
            <v>M482</v>
          </cell>
          <cell r="D26619">
            <v>83</v>
          </cell>
          <cell r="M26619">
            <v>0</v>
          </cell>
          <cell r="R26619">
            <v>0.18815496575342464</v>
          </cell>
          <cell r="BC26619">
            <v>1442.3939930779457</v>
          </cell>
          <cell r="BD26619">
            <v>0</v>
          </cell>
          <cell r="BF26619">
            <v>0</v>
          </cell>
          <cell r="BG26619">
            <v>0</v>
          </cell>
          <cell r="BH26619">
            <v>131</v>
          </cell>
          <cell r="BI26619">
            <v>523</v>
          </cell>
          <cell r="BK26619">
            <v>303.79735682819387</v>
          </cell>
          <cell r="BL26619">
            <v>0</v>
          </cell>
        </row>
        <row r="26620">
          <cell r="A26620">
            <v>2379</v>
          </cell>
          <cell r="B26620" t="str">
            <v>BAU</v>
          </cell>
          <cell r="C26620" t="str">
            <v>M409</v>
          </cell>
          <cell r="D26620">
            <v>10</v>
          </cell>
          <cell r="M26620">
            <v>0</v>
          </cell>
          <cell r="R26620">
            <v>4.6027397260273967E-2</v>
          </cell>
          <cell r="BC26620">
            <v>7666.3735303892936</v>
          </cell>
          <cell r="BD26620">
            <v>0</v>
          </cell>
          <cell r="BF26620">
            <v>0</v>
          </cell>
          <cell r="BG26620">
            <v>0</v>
          </cell>
          <cell r="BH26620">
            <v>0</v>
          </cell>
          <cell r="BI26620">
            <v>128</v>
          </cell>
          <cell r="BK26620">
            <v>128</v>
          </cell>
          <cell r="BL26620">
            <v>0</v>
          </cell>
        </row>
        <row r="26621">
          <cell r="A26621">
            <v>2379</v>
          </cell>
          <cell r="B26621" t="str">
            <v>Solution D</v>
          </cell>
          <cell r="C26621" t="str">
            <v>M410</v>
          </cell>
          <cell r="D26621">
            <v>11</v>
          </cell>
          <cell r="M26621">
            <v>0</v>
          </cell>
          <cell r="R26621">
            <v>4.6027397260273967E-2</v>
          </cell>
          <cell r="BC26621">
            <v>2708.9659117983369</v>
          </cell>
          <cell r="BD26621">
            <v>0</v>
          </cell>
          <cell r="BF26621">
            <v>0</v>
          </cell>
          <cell r="BG26621">
            <v>0</v>
          </cell>
          <cell r="BH26621">
            <v>0</v>
          </cell>
          <cell r="BI26621">
            <v>128</v>
          </cell>
          <cell r="BK26621">
            <v>42.290748898678416</v>
          </cell>
          <cell r="BL26621">
            <v>0</v>
          </cell>
        </row>
        <row r="26622">
          <cell r="A26622">
            <v>2379</v>
          </cell>
          <cell r="B26622" t="str">
            <v>BAU</v>
          </cell>
          <cell r="C26622" t="str">
            <v>M481</v>
          </cell>
          <cell r="D26622">
            <v>82</v>
          </cell>
          <cell r="M26622">
            <v>0</v>
          </cell>
          <cell r="R26622">
            <v>4.6027397260273967E-2</v>
          </cell>
          <cell r="BC26622">
            <v>7666.3735303892936</v>
          </cell>
          <cell r="BD26622">
            <v>0</v>
          </cell>
          <cell r="BF26622">
            <v>0</v>
          </cell>
          <cell r="BG26622">
            <v>0</v>
          </cell>
          <cell r="BH26622">
            <v>0</v>
          </cell>
          <cell r="BI26622">
            <v>128</v>
          </cell>
          <cell r="BK26622">
            <v>128</v>
          </cell>
          <cell r="BL26622">
            <v>0</v>
          </cell>
        </row>
        <row r="26623">
          <cell r="A26623">
            <v>2379</v>
          </cell>
          <cell r="B26623" t="str">
            <v>Solution D</v>
          </cell>
          <cell r="C26623" t="str">
            <v>M482</v>
          </cell>
          <cell r="D26623">
            <v>83</v>
          </cell>
          <cell r="M26623">
            <v>0</v>
          </cell>
          <cell r="R26623">
            <v>4.6027397260273967E-2</v>
          </cell>
          <cell r="BC26623">
            <v>2708.9659117983369</v>
          </cell>
          <cell r="BD26623">
            <v>0</v>
          </cell>
          <cell r="BF26623">
            <v>0</v>
          </cell>
          <cell r="BG26623">
            <v>0</v>
          </cell>
          <cell r="BH26623">
            <v>0</v>
          </cell>
          <cell r="BI26623">
            <v>128</v>
          </cell>
          <cell r="BK26623">
            <v>42.290748898678416</v>
          </cell>
          <cell r="BL26623">
            <v>0</v>
          </cell>
        </row>
        <row r="26624">
          <cell r="A26624">
            <v>2380</v>
          </cell>
          <cell r="B26624" t="str">
            <v>BAU</v>
          </cell>
          <cell r="C26624" t="str">
            <v>M409</v>
          </cell>
          <cell r="D26624">
            <v>10</v>
          </cell>
          <cell r="M26624">
            <v>0</v>
          </cell>
          <cell r="R26624">
            <v>0</v>
          </cell>
          <cell r="BC26624">
            <v>6274.10725727509</v>
          </cell>
          <cell r="BD26624">
            <v>0</v>
          </cell>
          <cell r="BF26624">
            <v>0</v>
          </cell>
          <cell r="BG26624">
            <v>0</v>
          </cell>
          <cell r="BH26624">
            <v>80</v>
          </cell>
          <cell r="BI26624">
            <v>0</v>
          </cell>
          <cell r="BK26624">
            <v>80</v>
          </cell>
          <cell r="BL26624">
            <v>0</v>
          </cell>
        </row>
        <row r="26625">
          <cell r="A26625">
            <v>2380</v>
          </cell>
          <cell r="B26625" t="str">
            <v>Solution D</v>
          </cell>
          <cell r="C26625" t="str">
            <v>M410</v>
          </cell>
          <cell r="D26625">
            <v>11</v>
          </cell>
          <cell r="M26625">
            <v>0</v>
          </cell>
          <cell r="R26625">
            <v>0</v>
          </cell>
          <cell r="BC26625">
            <v>2216.9990308392544</v>
          </cell>
          <cell r="BD26625">
            <v>0</v>
          </cell>
          <cell r="BF26625">
            <v>0</v>
          </cell>
          <cell r="BG26625">
            <v>0</v>
          </cell>
          <cell r="BH26625">
            <v>80</v>
          </cell>
          <cell r="BI26625">
            <v>0</v>
          </cell>
          <cell r="BK26625">
            <v>80</v>
          </cell>
          <cell r="BL26625">
            <v>0</v>
          </cell>
        </row>
        <row r="26626">
          <cell r="A26626">
            <v>2380</v>
          </cell>
          <cell r="B26626" t="str">
            <v>BAU</v>
          </cell>
          <cell r="C26626" t="str">
            <v>M481</v>
          </cell>
          <cell r="D26626">
            <v>82</v>
          </cell>
          <cell r="M26626">
            <v>0</v>
          </cell>
          <cell r="R26626">
            <v>0</v>
          </cell>
          <cell r="BC26626">
            <v>6274.10725727509</v>
          </cell>
          <cell r="BD26626">
            <v>0</v>
          </cell>
          <cell r="BF26626">
            <v>0</v>
          </cell>
          <cell r="BG26626">
            <v>0</v>
          </cell>
          <cell r="BH26626">
            <v>80</v>
          </cell>
          <cell r="BI26626">
            <v>0</v>
          </cell>
          <cell r="BK26626">
            <v>80</v>
          </cell>
          <cell r="BL26626">
            <v>0</v>
          </cell>
        </row>
        <row r="26627">
          <cell r="A26627">
            <v>2380</v>
          </cell>
          <cell r="B26627" t="str">
            <v>Solution D</v>
          </cell>
          <cell r="C26627" t="str">
            <v>M482</v>
          </cell>
          <cell r="D26627">
            <v>83</v>
          </cell>
          <cell r="M26627">
            <v>0</v>
          </cell>
          <cell r="R26627">
            <v>0</v>
          </cell>
          <cell r="BC26627">
            <v>2216.9990308392544</v>
          </cell>
          <cell r="BD26627">
            <v>0</v>
          </cell>
          <cell r="BF26627">
            <v>0</v>
          </cell>
          <cell r="BG26627">
            <v>0</v>
          </cell>
          <cell r="BH26627">
            <v>80</v>
          </cell>
          <cell r="BI26627">
            <v>0</v>
          </cell>
          <cell r="BK26627">
            <v>80</v>
          </cell>
          <cell r="BL26627">
            <v>0</v>
          </cell>
        </row>
        <row r="26628">
          <cell r="A26628">
            <v>2382</v>
          </cell>
          <cell r="B26628" t="str">
            <v>BAU</v>
          </cell>
          <cell r="C26628" t="str">
            <v>M438</v>
          </cell>
          <cell r="D26628">
            <v>39</v>
          </cell>
          <cell r="E26628" t="str">
            <v>C003</v>
          </cell>
          <cell r="G26628">
            <v>3</v>
          </cell>
          <cell r="M26628">
            <v>70.110104166666659</v>
          </cell>
          <cell r="R26628">
            <v>0</v>
          </cell>
          <cell r="BC26628">
            <v>18243.36293712752</v>
          </cell>
          <cell r="BD26628">
            <v>0</v>
          </cell>
          <cell r="BF26628">
            <v>18701</v>
          </cell>
          <cell r="BG26628">
            <v>13357.857142857143</v>
          </cell>
          <cell r="BH26628">
            <v>684</v>
          </cell>
          <cell r="BI26628">
            <v>0</v>
          </cell>
          <cell r="BK26628">
            <v>684</v>
          </cell>
          <cell r="BL26628">
            <v>0</v>
          </cell>
        </row>
        <row r="26629">
          <cell r="A26629">
            <v>2382</v>
          </cell>
          <cell r="B26629" t="str">
            <v>BAU</v>
          </cell>
          <cell r="C26629" t="str">
            <v>M510</v>
          </cell>
          <cell r="D26629">
            <v>111</v>
          </cell>
          <cell r="E26629" t="str">
            <v>C005</v>
          </cell>
          <cell r="G26629">
            <v>5</v>
          </cell>
          <cell r="M26629">
            <v>70.110104166666659</v>
          </cell>
          <cell r="R26629">
            <v>0</v>
          </cell>
          <cell r="BC26629">
            <v>18243.36293712752</v>
          </cell>
          <cell r="BD26629">
            <v>0</v>
          </cell>
          <cell r="BF26629">
            <v>18701</v>
          </cell>
          <cell r="BG26629">
            <v>13357.857142857143</v>
          </cell>
          <cell r="BH26629">
            <v>684</v>
          </cell>
          <cell r="BI26629">
            <v>0</v>
          </cell>
          <cell r="BK26629">
            <v>684</v>
          </cell>
          <cell r="BL26629">
            <v>0</v>
          </cell>
        </row>
        <row r="26630">
          <cell r="A26630">
            <v>2383</v>
          </cell>
          <cell r="B26630" t="str">
            <v>BAU</v>
          </cell>
          <cell r="C26630" t="str">
            <v>M409</v>
          </cell>
          <cell r="D26630">
            <v>10</v>
          </cell>
          <cell r="M26630">
            <v>0</v>
          </cell>
          <cell r="R26630">
            <v>0</v>
          </cell>
          <cell r="BC26630">
            <v>0</v>
          </cell>
          <cell r="BD26630">
            <v>0</v>
          </cell>
          <cell r="BF26630">
            <v>0</v>
          </cell>
          <cell r="BG26630">
            <v>0</v>
          </cell>
          <cell r="BH26630">
            <v>193</v>
          </cell>
          <cell r="BI26630">
            <v>0</v>
          </cell>
          <cell r="BK26630">
            <v>193</v>
          </cell>
          <cell r="BL26630">
            <v>0</v>
          </cell>
        </row>
        <row r="26631">
          <cell r="A26631">
            <v>2383</v>
          </cell>
          <cell r="B26631" t="str">
            <v>Solution D</v>
          </cell>
          <cell r="C26631" t="str">
            <v>M410</v>
          </cell>
          <cell r="D26631">
            <v>11</v>
          </cell>
          <cell r="M26631">
            <v>0</v>
          </cell>
          <cell r="R26631">
            <v>0</v>
          </cell>
          <cell r="BC26631">
            <v>0</v>
          </cell>
          <cell r="BD26631">
            <v>0</v>
          </cell>
          <cell r="BF26631">
            <v>0</v>
          </cell>
          <cell r="BG26631">
            <v>0</v>
          </cell>
          <cell r="BH26631">
            <v>193</v>
          </cell>
          <cell r="BI26631">
            <v>0</v>
          </cell>
          <cell r="BK26631">
            <v>193</v>
          </cell>
          <cell r="BL26631">
            <v>0</v>
          </cell>
        </row>
        <row r="26632">
          <cell r="A26632">
            <v>2383</v>
          </cell>
          <cell r="B26632" t="str">
            <v>BAU</v>
          </cell>
          <cell r="C26632" t="str">
            <v>M481</v>
          </cell>
          <cell r="D26632">
            <v>82</v>
          </cell>
          <cell r="M26632">
            <v>0</v>
          </cell>
          <cell r="R26632">
            <v>0</v>
          </cell>
          <cell r="BC26632">
            <v>0</v>
          </cell>
          <cell r="BD26632">
            <v>0</v>
          </cell>
          <cell r="BF26632">
            <v>0</v>
          </cell>
          <cell r="BG26632">
            <v>0</v>
          </cell>
          <cell r="BH26632">
            <v>193</v>
          </cell>
          <cell r="BI26632">
            <v>0</v>
          </cell>
          <cell r="BK26632">
            <v>193</v>
          </cell>
          <cell r="BL26632">
            <v>0</v>
          </cell>
        </row>
        <row r="26633">
          <cell r="A26633">
            <v>2383</v>
          </cell>
          <cell r="B26633" t="str">
            <v>Solution D</v>
          </cell>
          <cell r="C26633" t="str">
            <v>M482</v>
          </cell>
          <cell r="D26633">
            <v>83</v>
          </cell>
          <cell r="M26633">
            <v>0</v>
          </cell>
          <cell r="R26633">
            <v>0</v>
          </cell>
          <cell r="BC26633">
            <v>0</v>
          </cell>
          <cell r="BD26633">
            <v>0</v>
          </cell>
          <cell r="BF26633">
            <v>0</v>
          </cell>
          <cell r="BG26633">
            <v>0</v>
          </cell>
          <cell r="BH26633">
            <v>193</v>
          </cell>
          <cell r="BI26633">
            <v>0</v>
          </cell>
          <cell r="BK26633">
            <v>193</v>
          </cell>
          <cell r="BL26633">
            <v>0</v>
          </cell>
        </row>
        <row r="26634">
          <cell r="A26634">
            <v>2384</v>
          </cell>
          <cell r="B26634" t="str">
            <v>BAU</v>
          </cell>
          <cell r="C26634" t="str">
            <v>M441</v>
          </cell>
          <cell r="D26634">
            <v>42</v>
          </cell>
          <cell r="E26634" t="str">
            <v>C006</v>
          </cell>
          <cell r="G26634">
            <v>6</v>
          </cell>
          <cell r="M26634">
            <v>11.505062208974374</v>
          </cell>
          <cell r="R26634">
            <v>0</v>
          </cell>
          <cell r="BC26634">
            <v>0</v>
          </cell>
          <cell r="BD26634">
            <v>0</v>
          </cell>
          <cell r="BF26634">
            <v>939</v>
          </cell>
          <cell r="BG26634">
            <v>804.85714285714289</v>
          </cell>
          <cell r="BH26634">
            <v>60</v>
          </cell>
          <cell r="BI26634">
            <v>0</v>
          </cell>
          <cell r="BK26634">
            <v>60</v>
          </cell>
          <cell r="BL26634">
            <v>0</v>
          </cell>
        </row>
        <row r="26635">
          <cell r="A26635">
            <v>2384</v>
          </cell>
          <cell r="B26635" t="str">
            <v>Solution D</v>
          </cell>
          <cell r="C26635" t="str">
            <v>M442</v>
          </cell>
          <cell r="D26635">
            <v>43</v>
          </cell>
          <cell r="E26635" t="str">
            <v>C006</v>
          </cell>
          <cell r="G26635">
            <v>6</v>
          </cell>
          <cell r="M26635">
            <v>11.505062208974374</v>
          </cell>
          <cell r="R26635">
            <v>0</v>
          </cell>
          <cell r="BC26635">
            <v>0</v>
          </cell>
          <cell r="BD26635">
            <v>0</v>
          </cell>
          <cell r="BF26635">
            <v>939</v>
          </cell>
          <cell r="BG26635">
            <v>804.85714285714289</v>
          </cell>
          <cell r="BH26635">
            <v>60</v>
          </cell>
          <cell r="BI26635">
            <v>0</v>
          </cell>
          <cell r="BK26635">
            <v>60</v>
          </cell>
          <cell r="BL26635">
            <v>0</v>
          </cell>
        </row>
        <row r="26636">
          <cell r="A26636">
            <v>2384</v>
          </cell>
          <cell r="B26636" t="str">
            <v>BAU</v>
          </cell>
          <cell r="C26636" t="str">
            <v>M513</v>
          </cell>
          <cell r="D26636">
            <v>114</v>
          </cell>
          <cell r="E26636" t="str">
            <v>C007</v>
          </cell>
          <cell r="G26636">
            <v>7</v>
          </cell>
          <cell r="M26636">
            <v>11.505062208974374</v>
          </cell>
          <cell r="R26636">
            <v>0</v>
          </cell>
          <cell r="BC26636">
            <v>0</v>
          </cell>
          <cell r="BD26636">
            <v>0</v>
          </cell>
          <cell r="BF26636">
            <v>939</v>
          </cell>
          <cell r="BG26636">
            <v>804.85714285714289</v>
          </cell>
          <cell r="BH26636">
            <v>60</v>
          </cell>
          <cell r="BI26636">
            <v>0</v>
          </cell>
          <cell r="BK26636">
            <v>60</v>
          </cell>
          <cell r="BL26636">
            <v>0</v>
          </cell>
        </row>
        <row r="26637">
          <cell r="A26637">
            <v>2384</v>
          </cell>
          <cell r="B26637" t="str">
            <v>Solution D</v>
          </cell>
          <cell r="C26637" t="str">
            <v>M514</v>
          </cell>
          <cell r="D26637">
            <v>115</v>
          </cell>
          <cell r="E26637" t="str">
            <v>C008</v>
          </cell>
          <cell r="G26637">
            <v>8</v>
          </cell>
          <cell r="M26637">
            <v>11.505062208974374</v>
          </cell>
          <cell r="R26637">
            <v>0</v>
          </cell>
          <cell r="BC26637">
            <v>0</v>
          </cell>
          <cell r="BD26637">
            <v>0</v>
          </cell>
          <cell r="BF26637">
            <v>939</v>
          </cell>
          <cell r="BG26637">
            <v>804.85714285714289</v>
          </cell>
          <cell r="BH26637">
            <v>60</v>
          </cell>
          <cell r="BI26637">
            <v>0</v>
          </cell>
          <cell r="BK26637">
            <v>60</v>
          </cell>
          <cell r="BL26637">
            <v>0</v>
          </cell>
        </row>
        <row r="26638">
          <cell r="A26638">
            <v>2386</v>
          </cell>
          <cell r="B26638" t="str">
            <v>BAU</v>
          </cell>
          <cell r="C26638" t="str">
            <v>M409</v>
          </cell>
          <cell r="D26638">
            <v>10</v>
          </cell>
          <cell r="M26638">
            <v>0</v>
          </cell>
          <cell r="R26638">
            <v>0</v>
          </cell>
          <cell r="BC26638">
            <v>6006.4713430141273</v>
          </cell>
          <cell r="BD26638">
            <v>0</v>
          </cell>
          <cell r="BF26638">
            <v>0</v>
          </cell>
          <cell r="BG26638">
            <v>0</v>
          </cell>
          <cell r="BH26638">
            <v>30</v>
          </cell>
          <cell r="BI26638">
            <v>0</v>
          </cell>
          <cell r="BK26638">
            <v>30</v>
          </cell>
          <cell r="BL26638">
            <v>0</v>
          </cell>
        </row>
        <row r="26639">
          <cell r="A26639">
            <v>2386</v>
          </cell>
          <cell r="B26639" t="str">
            <v>Solution D</v>
          </cell>
          <cell r="C26639" t="str">
            <v>M410</v>
          </cell>
          <cell r="D26639">
            <v>11</v>
          </cell>
          <cell r="M26639">
            <v>0</v>
          </cell>
          <cell r="R26639">
            <v>0</v>
          </cell>
          <cell r="BC26639">
            <v>2122.4280364007518</v>
          </cell>
          <cell r="BD26639">
            <v>0</v>
          </cell>
          <cell r="BF26639">
            <v>0</v>
          </cell>
          <cell r="BG26639">
            <v>0</v>
          </cell>
          <cell r="BH26639">
            <v>30</v>
          </cell>
          <cell r="BI26639">
            <v>0</v>
          </cell>
          <cell r="BK26639">
            <v>30</v>
          </cell>
          <cell r="BL26639">
            <v>0</v>
          </cell>
        </row>
        <row r="26640">
          <cell r="A26640">
            <v>2386</v>
          </cell>
          <cell r="B26640" t="str">
            <v>BAU</v>
          </cell>
          <cell r="C26640" t="str">
            <v>M481</v>
          </cell>
          <cell r="D26640">
            <v>82</v>
          </cell>
          <cell r="M26640">
            <v>0</v>
          </cell>
          <cell r="R26640">
            <v>0</v>
          </cell>
          <cell r="BC26640">
            <v>6006.4713430141273</v>
          </cell>
          <cell r="BD26640">
            <v>0</v>
          </cell>
          <cell r="BF26640">
            <v>0</v>
          </cell>
          <cell r="BG26640">
            <v>0</v>
          </cell>
          <cell r="BH26640">
            <v>30</v>
          </cell>
          <cell r="BI26640">
            <v>0</v>
          </cell>
          <cell r="BK26640">
            <v>30</v>
          </cell>
          <cell r="BL26640">
            <v>0</v>
          </cell>
        </row>
        <row r="26641">
          <cell r="A26641">
            <v>2386</v>
          </cell>
          <cell r="B26641" t="str">
            <v>Solution D</v>
          </cell>
          <cell r="C26641" t="str">
            <v>M482</v>
          </cell>
          <cell r="D26641">
            <v>83</v>
          </cell>
          <cell r="M26641">
            <v>0</v>
          </cell>
          <cell r="R26641">
            <v>0</v>
          </cell>
          <cell r="BC26641">
            <v>2122.4280364007518</v>
          </cell>
          <cell r="BD26641">
            <v>0</v>
          </cell>
          <cell r="BF26641">
            <v>0</v>
          </cell>
          <cell r="BG26641">
            <v>0</v>
          </cell>
          <cell r="BH26641">
            <v>30</v>
          </cell>
          <cell r="BI26641">
            <v>0</v>
          </cell>
          <cell r="BK26641">
            <v>30</v>
          </cell>
          <cell r="BL26641">
            <v>0</v>
          </cell>
        </row>
        <row r="26642">
          <cell r="A26642">
            <v>2387</v>
          </cell>
          <cell r="B26642" t="str">
            <v>BAU</v>
          </cell>
          <cell r="C26642" t="str">
            <v>M470</v>
          </cell>
          <cell r="D26642">
            <v>71</v>
          </cell>
          <cell r="E26642" t="str">
            <v>C006</v>
          </cell>
          <cell r="G26642">
            <v>6</v>
          </cell>
          <cell r="M26642">
            <v>9.2718043466666664</v>
          </cell>
          <cell r="R26642">
            <v>2.4164383561643837E-2</v>
          </cell>
          <cell r="BC26642">
            <v>2735.1867500811536</v>
          </cell>
          <cell r="BD26642">
            <v>0</v>
          </cell>
          <cell r="BF26642">
            <v>2618</v>
          </cell>
          <cell r="BG26642">
            <v>2244</v>
          </cell>
          <cell r="BH26642">
            <v>12</v>
          </cell>
          <cell r="BI26642">
            <v>48</v>
          </cell>
          <cell r="BK26642">
            <v>60</v>
          </cell>
          <cell r="BL26642">
            <v>0</v>
          </cell>
        </row>
        <row r="26643">
          <cell r="A26643">
            <v>2387</v>
          </cell>
          <cell r="B26643" t="str">
            <v>BAU</v>
          </cell>
          <cell r="C26643" t="str">
            <v>M542</v>
          </cell>
          <cell r="D26643">
            <v>143</v>
          </cell>
          <cell r="E26643" t="str">
            <v>C007</v>
          </cell>
          <cell r="G26643">
            <v>7</v>
          </cell>
          <cell r="M26643">
            <v>9.2718043466666664</v>
          </cell>
          <cell r="R26643">
            <v>2.4164383561643837E-2</v>
          </cell>
          <cell r="BC26643">
            <v>2735.1867500811536</v>
          </cell>
          <cell r="BD26643">
            <v>0</v>
          </cell>
          <cell r="BF26643">
            <v>2618</v>
          </cell>
          <cell r="BG26643">
            <v>2244</v>
          </cell>
          <cell r="BH26643">
            <v>12</v>
          </cell>
          <cell r="BI26643">
            <v>48</v>
          </cell>
          <cell r="BK26643">
            <v>60</v>
          </cell>
          <cell r="BL26643">
            <v>0</v>
          </cell>
        </row>
        <row r="26644">
          <cell r="A26644">
            <v>2388</v>
          </cell>
          <cell r="B26644" t="str">
            <v>BAU</v>
          </cell>
          <cell r="C26644" t="str">
            <v>M420</v>
          </cell>
          <cell r="D26644">
            <v>21</v>
          </cell>
          <cell r="E26644" t="str">
            <v>C001</v>
          </cell>
          <cell r="G26644">
            <v>1</v>
          </cell>
          <cell r="M26644">
            <v>12.007999999999999</v>
          </cell>
          <cell r="R26644">
            <v>0</v>
          </cell>
          <cell r="BC26644">
            <v>0</v>
          </cell>
          <cell r="BD26644">
            <v>13497.076967102495</v>
          </cell>
          <cell r="BF26644">
            <v>2147</v>
          </cell>
          <cell r="BG26644">
            <v>1431.3333333333333</v>
          </cell>
          <cell r="BH26644">
            <v>63</v>
          </cell>
          <cell r="BI26644">
            <v>0</v>
          </cell>
          <cell r="BK26644">
            <v>63</v>
          </cell>
          <cell r="BL26644">
            <v>0</v>
          </cell>
        </row>
        <row r="26645">
          <cell r="A26645">
            <v>2388</v>
          </cell>
          <cell r="B26645" t="str">
            <v>Solution A</v>
          </cell>
          <cell r="C26645" t="str">
            <v>M421</v>
          </cell>
          <cell r="D26645">
            <v>22</v>
          </cell>
          <cell r="E26645" t="str">
            <v>C001</v>
          </cell>
          <cell r="G26645">
            <v>1</v>
          </cell>
          <cell r="M26645">
            <v>12.007999999999999</v>
          </cell>
          <cell r="R26645">
            <v>0</v>
          </cell>
          <cell r="BC26645">
            <v>0</v>
          </cell>
          <cell r="BD26645">
            <v>13497.076967102495</v>
          </cell>
          <cell r="BF26645">
            <v>2147</v>
          </cell>
          <cell r="BG26645">
            <v>1431.3333333333333</v>
          </cell>
          <cell r="BH26645">
            <v>63</v>
          </cell>
          <cell r="BI26645">
            <v>0</v>
          </cell>
          <cell r="BK26645">
            <v>63</v>
          </cell>
          <cell r="BL26645">
            <v>0</v>
          </cell>
        </row>
        <row r="26646">
          <cell r="A26646">
            <v>2388</v>
          </cell>
          <cell r="B26646" t="str">
            <v>Solution B</v>
          </cell>
          <cell r="C26646" t="str">
            <v>M422</v>
          </cell>
          <cell r="D26646">
            <v>23</v>
          </cell>
          <cell r="E26646" t="str">
            <v>C001</v>
          </cell>
          <cell r="G26646">
            <v>1</v>
          </cell>
          <cell r="M26646">
            <v>12.007999999999999</v>
          </cell>
          <cell r="R26646">
            <v>0</v>
          </cell>
          <cell r="BC26646">
            <v>4101.5852267519949</v>
          </cell>
          <cell r="BD26646">
            <v>0</v>
          </cell>
          <cell r="BF26646">
            <v>2147</v>
          </cell>
          <cell r="BG26646">
            <v>1431.3333333333333</v>
          </cell>
          <cell r="BH26646">
            <v>63</v>
          </cell>
          <cell r="BI26646">
            <v>0</v>
          </cell>
          <cell r="BK26646">
            <v>63</v>
          </cell>
          <cell r="BL26646">
            <v>0</v>
          </cell>
        </row>
        <row r="26647">
          <cell r="A26647">
            <v>2388</v>
          </cell>
          <cell r="B26647" t="str">
            <v>Solution C</v>
          </cell>
          <cell r="C26647" t="str">
            <v>M423</v>
          </cell>
          <cell r="D26647">
            <v>24</v>
          </cell>
          <cell r="E26647" t="str">
            <v>C001</v>
          </cell>
          <cell r="G26647">
            <v>1</v>
          </cell>
          <cell r="M26647">
            <v>12.007999999999999</v>
          </cell>
          <cell r="R26647">
            <v>0</v>
          </cell>
          <cell r="BC26647">
            <v>11607.486191708145</v>
          </cell>
          <cell r="BD26647">
            <v>0</v>
          </cell>
          <cell r="BF26647">
            <v>2147</v>
          </cell>
          <cell r="BG26647">
            <v>1431.3333333333333</v>
          </cell>
          <cell r="BH26647">
            <v>63</v>
          </cell>
          <cell r="BI26647">
            <v>0</v>
          </cell>
          <cell r="BK26647">
            <v>63</v>
          </cell>
          <cell r="BL26647">
            <v>0</v>
          </cell>
        </row>
        <row r="26648">
          <cell r="A26648">
            <v>2388</v>
          </cell>
          <cell r="B26648" t="str">
            <v>Solution E</v>
          </cell>
          <cell r="C26648" t="str">
            <v>M424</v>
          </cell>
          <cell r="D26648">
            <v>25</v>
          </cell>
          <cell r="E26648" t="str">
            <v>C001</v>
          </cell>
          <cell r="G26648">
            <v>1</v>
          </cell>
          <cell r="M26648">
            <v>12.007999999999999</v>
          </cell>
          <cell r="R26648">
            <v>0</v>
          </cell>
          <cell r="BC26648">
            <v>2050.7926133759975</v>
          </cell>
          <cell r="BD26648">
            <v>6748.5384835512477</v>
          </cell>
          <cell r="BF26648">
            <v>2147</v>
          </cell>
          <cell r="BG26648">
            <v>1431.3333333333333</v>
          </cell>
          <cell r="BH26648">
            <v>63</v>
          </cell>
          <cell r="BI26648">
            <v>0</v>
          </cell>
          <cell r="BK26648">
            <v>63</v>
          </cell>
          <cell r="BL26648">
            <v>0</v>
          </cell>
        </row>
        <row r="26649">
          <cell r="A26649">
            <v>2388</v>
          </cell>
          <cell r="B26649" t="str">
            <v>Solution G</v>
          </cell>
          <cell r="C26649" t="str">
            <v>M425</v>
          </cell>
          <cell r="D26649">
            <v>26</v>
          </cell>
          <cell r="E26649" t="str">
            <v>C001</v>
          </cell>
          <cell r="G26649">
            <v>1</v>
          </cell>
          <cell r="M26649">
            <v>12.007999999999999</v>
          </cell>
          <cell r="R26649">
            <v>0</v>
          </cell>
          <cell r="BC26649">
            <v>3720.348138367995</v>
          </cell>
          <cell r="BD26649">
            <v>0</v>
          </cell>
          <cell r="BF26649">
            <v>2147</v>
          </cell>
          <cell r="BG26649">
            <v>1431.3333333333333</v>
          </cell>
          <cell r="BH26649">
            <v>63</v>
          </cell>
          <cell r="BI26649">
            <v>0</v>
          </cell>
          <cell r="BK26649">
            <v>63</v>
          </cell>
          <cell r="BL26649">
            <v>0</v>
          </cell>
        </row>
        <row r="26650">
          <cell r="A26650">
            <v>2388</v>
          </cell>
          <cell r="B26650" t="str">
            <v>Solution H</v>
          </cell>
          <cell r="C26650" t="str">
            <v>M426</v>
          </cell>
          <cell r="D26650">
            <v>27</v>
          </cell>
          <cell r="E26650" t="str">
            <v>C001</v>
          </cell>
          <cell r="G26650">
            <v>1</v>
          </cell>
          <cell r="M26650">
            <v>12.007999999999999</v>
          </cell>
          <cell r="R26650">
            <v>0</v>
          </cell>
          <cell r="BC26650">
            <v>0</v>
          </cell>
          <cell r="BD26650">
            <v>11607.486191708145</v>
          </cell>
          <cell r="BF26650">
            <v>2147</v>
          </cell>
          <cell r="BG26650">
            <v>1431.3333333333333</v>
          </cell>
          <cell r="BH26650">
            <v>63</v>
          </cell>
          <cell r="BI26650">
            <v>0</v>
          </cell>
          <cell r="BK26650">
            <v>63</v>
          </cell>
          <cell r="BL26650">
            <v>0</v>
          </cell>
        </row>
        <row r="26651">
          <cell r="A26651">
            <v>2388</v>
          </cell>
          <cell r="B26651" t="str">
            <v>Solution I</v>
          </cell>
          <cell r="C26651" t="str">
            <v>M427</v>
          </cell>
          <cell r="D26651">
            <v>28</v>
          </cell>
          <cell r="E26651" t="str">
            <v>C001</v>
          </cell>
          <cell r="G26651">
            <v>1</v>
          </cell>
          <cell r="M26651">
            <v>12.007999999999999</v>
          </cell>
          <cell r="R26651">
            <v>0</v>
          </cell>
          <cell r="BC26651">
            <v>0</v>
          </cell>
          <cell r="BD26651">
            <v>17857.671064166378</v>
          </cell>
          <cell r="BF26651">
            <v>2147</v>
          </cell>
          <cell r="BG26651">
            <v>1431.3333333333333</v>
          </cell>
          <cell r="BH26651">
            <v>63</v>
          </cell>
          <cell r="BI26651">
            <v>0</v>
          </cell>
          <cell r="BK26651">
            <v>63</v>
          </cell>
          <cell r="BL26651">
            <v>0</v>
          </cell>
        </row>
        <row r="26652">
          <cell r="A26652">
            <v>2388</v>
          </cell>
          <cell r="B26652" t="str">
            <v>Solution J</v>
          </cell>
          <cell r="C26652" t="str">
            <v>M428</v>
          </cell>
          <cell r="D26652">
            <v>29</v>
          </cell>
          <cell r="E26652" t="str">
            <v>C001</v>
          </cell>
          <cell r="G26652">
            <v>1</v>
          </cell>
          <cell r="M26652">
            <v>12.007999999999999</v>
          </cell>
          <cell r="R26652">
            <v>0</v>
          </cell>
          <cell r="BC26652">
            <v>5113.4300404000642</v>
          </cell>
          <cell r="BD26652">
            <v>0</v>
          </cell>
          <cell r="BF26652">
            <v>2147</v>
          </cell>
          <cell r="BG26652">
            <v>1431.3333333333333</v>
          </cell>
          <cell r="BH26652">
            <v>63</v>
          </cell>
          <cell r="BI26652">
            <v>0</v>
          </cell>
          <cell r="BK26652">
            <v>63</v>
          </cell>
          <cell r="BL26652">
            <v>0</v>
          </cell>
        </row>
        <row r="26653">
          <cell r="A26653">
            <v>2388</v>
          </cell>
          <cell r="B26653" t="str">
            <v>BAU</v>
          </cell>
          <cell r="C26653" t="str">
            <v>M492</v>
          </cell>
          <cell r="D26653">
            <v>93</v>
          </cell>
          <cell r="E26653" t="str">
            <v>C002</v>
          </cell>
          <cell r="G26653">
            <v>2</v>
          </cell>
          <cell r="M26653">
            <v>12.007999999999999</v>
          </cell>
          <cell r="R26653">
            <v>0</v>
          </cell>
          <cell r="BC26653">
            <v>0</v>
          </cell>
          <cell r="BD26653">
            <v>13497.076967102495</v>
          </cell>
          <cell r="BF26653">
            <v>2147</v>
          </cell>
          <cell r="BG26653">
            <v>1171.090909090909</v>
          </cell>
          <cell r="BH26653">
            <v>63</v>
          </cell>
          <cell r="BI26653">
            <v>0</v>
          </cell>
          <cell r="BK26653">
            <v>63</v>
          </cell>
          <cell r="BL26653">
            <v>0</v>
          </cell>
        </row>
        <row r="26654">
          <cell r="A26654">
            <v>2388</v>
          </cell>
          <cell r="B26654" t="str">
            <v>Solution A</v>
          </cell>
          <cell r="C26654" t="str">
            <v>M493</v>
          </cell>
          <cell r="D26654">
            <v>94</v>
          </cell>
          <cell r="E26654" t="str">
            <v>C002</v>
          </cell>
          <cell r="G26654">
            <v>2</v>
          </cell>
          <cell r="M26654">
            <v>12.007999999999999</v>
          </cell>
          <cell r="R26654">
            <v>0</v>
          </cell>
          <cell r="BC26654">
            <v>0</v>
          </cell>
          <cell r="BD26654">
            <v>13497.076967102495</v>
          </cell>
          <cell r="BF26654">
            <v>2147</v>
          </cell>
          <cell r="BG26654">
            <v>1171.090909090909</v>
          </cell>
          <cell r="BH26654">
            <v>63</v>
          </cell>
          <cell r="BI26654">
            <v>0</v>
          </cell>
          <cell r="BK26654">
            <v>63</v>
          </cell>
          <cell r="BL26654">
            <v>0</v>
          </cell>
        </row>
        <row r="26655">
          <cell r="A26655">
            <v>2388</v>
          </cell>
          <cell r="B26655" t="str">
            <v>Solution B</v>
          </cell>
          <cell r="C26655" t="str">
            <v>M494</v>
          </cell>
          <cell r="D26655">
            <v>95</v>
          </cell>
          <cell r="E26655" t="str">
            <v>C002</v>
          </cell>
          <cell r="G26655">
            <v>2</v>
          </cell>
          <cell r="M26655">
            <v>12.007999999999999</v>
          </cell>
          <cell r="R26655">
            <v>0</v>
          </cell>
          <cell r="BC26655">
            <v>4101.5852267519949</v>
          </cell>
          <cell r="BD26655">
            <v>0</v>
          </cell>
          <cell r="BF26655">
            <v>2147</v>
          </cell>
          <cell r="BG26655">
            <v>1171.090909090909</v>
          </cell>
          <cell r="BH26655">
            <v>63</v>
          </cell>
          <cell r="BI26655">
            <v>0</v>
          </cell>
          <cell r="BK26655">
            <v>63</v>
          </cell>
          <cell r="BL26655">
            <v>0</v>
          </cell>
        </row>
        <row r="26656">
          <cell r="A26656">
            <v>2388</v>
          </cell>
          <cell r="B26656" t="str">
            <v>Solution C</v>
          </cell>
          <cell r="C26656" t="str">
            <v>M495</v>
          </cell>
          <cell r="D26656">
            <v>96</v>
          </cell>
          <cell r="E26656" t="str">
            <v>C002</v>
          </cell>
          <cell r="G26656">
            <v>2</v>
          </cell>
          <cell r="M26656">
            <v>12.007999999999999</v>
          </cell>
          <cell r="R26656">
            <v>0</v>
          </cell>
          <cell r="BC26656">
            <v>11607.486191708145</v>
          </cell>
          <cell r="BD26656">
            <v>0</v>
          </cell>
          <cell r="BF26656">
            <v>2147</v>
          </cell>
          <cell r="BG26656">
            <v>1171.090909090909</v>
          </cell>
          <cell r="BH26656">
            <v>63</v>
          </cell>
          <cell r="BI26656">
            <v>0</v>
          </cell>
          <cell r="BK26656">
            <v>63</v>
          </cell>
          <cell r="BL26656">
            <v>0</v>
          </cell>
        </row>
        <row r="26657">
          <cell r="A26657">
            <v>2388</v>
          </cell>
          <cell r="B26657" t="str">
            <v>Solution E</v>
          </cell>
          <cell r="C26657" t="str">
            <v>M496</v>
          </cell>
          <cell r="D26657">
            <v>97</v>
          </cell>
          <cell r="E26657" t="str">
            <v>C002</v>
          </cell>
          <cell r="G26657">
            <v>2</v>
          </cell>
          <cell r="M26657">
            <v>12.007999999999999</v>
          </cell>
          <cell r="R26657">
            <v>0</v>
          </cell>
          <cell r="BC26657">
            <v>2050.7926133759975</v>
          </cell>
          <cell r="BD26657">
            <v>6748.5384835512477</v>
          </cell>
          <cell r="BF26657">
            <v>2147</v>
          </cell>
          <cell r="BG26657">
            <v>1171.090909090909</v>
          </cell>
          <cell r="BH26657">
            <v>63</v>
          </cell>
          <cell r="BI26657">
            <v>0</v>
          </cell>
          <cell r="BK26657">
            <v>63</v>
          </cell>
          <cell r="BL26657">
            <v>0</v>
          </cell>
        </row>
        <row r="26658">
          <cell r="A26658">
            <v>2388</v>
          </cell>
          <cell r="B26658" t="str">
            <v>Solution G</v>
          </cell>
          <cell r="C26658" t="str">
            <v>M497</v>
          </cell>
          <cell r="D26658">
            <v>98</v>
          </cell>
          <cell r="E26658" t="str">
            <v>C002</v>
          </cell>
          <cell r="G26658">
            <v>2</v>
          </cell>
          <cell r="M26658">
            <v>12.007999999999999</v>
          </cell>
          <cell r="R26658">
            <v>0</v>
          </cell>
          <cell r="BC26658">
            <v>3720.348138367995</v>
          </cell>
          <cell r="BD26658">
            <v>0</v>
          </cell>
          <cell r="BF26658">
            <v>2147</v>
          </cell>
          <cell r="BG26658">
            <v>1171.090909090909</v>
          </cell>
          <cell r="BH26658">
            <v>63</v>
          </cell>
          <cell r="BI26658">
            <v>0</v>
          </cell>
          <cell r="BK26658">
            <v>63</v>
          </cell>
          <cell r="BL26658">
            <v>0</v>
          </cell>
        </row>
        <row r="26659">
          <cell r="A26659">
            <v>2388</v>
          </cell>
          <cell r="B26659" t="str">
            <v>Solution H</v>
          </cell>
          <cell r="C26659" t="str">
            <v>M498</v>
          </cell>
          <cell r="D26659">
            <v>99</v>
          </cell>
          <cell r="E26659" t="str">
            <v>C002</v>
          </cell>
          <cell r="G26659">
            <v>2</v>
          </cell>
          <cell r="M26659">
            <v>12.007999999999999</v>
          </cell>
          <cell r="R26659">
            <v>0</v>
          </cell>
          <cell r="BC26659">
            <v>0</v>
          </cell>
          <cell r="BD26659">
            <v>11607.486191708145</v>
          </cell>
          <cell r="BF26659">
            <v>2147</v>
          </cell>
          <cell r="BG26659">
            <v>1171.090909090909</v>
          </cell>
          <cell r="BH26659">
            <v>63</v>
          </cell>
          <cell r="BI26659">
            <v>0</v>
          </cell>
          <cell r="BK26659">
            <v>63</v>
          </cell>
          <cell r="BL26659">
            <v>0</v>
          </cell>
        </row>
        <row r="26660">
          <cell r="A26660">
            <v>2388</v>
          </cell>
          <cell r="B26660" t="str">
            <v>Solution I</v>
          </cell>
          <cell r="C26660" t="str">
            <v>M499</v>
          </cell>
          <cell r="D26660">
            <v>100</v>
          </cell>
          <cell r="E26660" t="str">
            <v>C002</v>
          </cell>
          <cell r="G26660">
            <v>2</v>
          </cell>
          <cell r="M26660">
            <v>12.007999999999999</v>
          </cell>
          <cell r="R26660">
            <v>0</v>
          </cell>
          <cell r="BC26660">
            <v>0</v>
          </cell>
          <cell r="BD26660">
            <v>17857.671064166378</v>
          </cell>
          <cell r="BF26660">
            <v>2147</v>
          </cell>
          <cell r="BG26660">
            <v>1171.090909090909</v>
          </cell>
          <cell r="BH26660">
            <v>63</v>
          </cell>
          <cell r="BI26660">
            <v>0</v>
          </cell>
          <cell r="BK26660">
            <v>63</v>
          </cell>
          <cell r="BL26660">
            <v>0</v>
          </cell>
        </row>
        <row r="26661">
          <cell r="A26661">
            <v>2388</v>
          </cell>
          <cell r="B26661" t="str">
            <v>Solution J</v>
          </cell>
          <cell r="C26661" t="str">
            <v>M500</v>
          </cell>
          <cell r="D26661">
            <v>101</v>
          </cell>
          <cell r="E26661" t="str">
            <v>C002</v>
          </cell>
          <cell r="G26661">
            <v>2</v>
          </cell>
          <cell r="M26661">
            <v>12.007999999999999</v>
          </cell>
          <cell r="R26661">
            <v>0</v>
          </cell>
          <cell r="BC26661">
            <v>5113.4300404000642</v>
          </cell>
          <cell r="BD26661">
            <v>0</v>
          </cell>
          <cell r="BF26661">
            <v>2147</v>
          </cell>
          <cell r="BG26661">
            <v>1171.090909090909</v>
          </cell>
          <cell r="BH26661">
            <v>63</v>
          </cell>
          <cell r="BI26661">
            <v>0</v>
          </cell>
          <cell r="BK26661">
            <v>63</v>
          </cell>
          <cell r="BL26661">
            <v>0</v>
          </cell>
        </row>
        <row r="26662">
          <cell r="A26662">
            <v>2389</v>
          </cell>
          <cell r="B26662" t="str">
            <v>BAU</v>
          </cell>
          <cell r="C26662" t="str">
            <v>M441</v>
          </cell>
          <cell r="D26662">
            <v>42</v>
          </cell>
          <cell r="E26662" t="str">
            <v>C006</v>
          </cell>
          <cell r="G26662">
            <v>6</v>
          </cell>
          <cell r="M26662">
            <v>106.99309687499999</v>
          </cell>
          <cell r="R26662">
            <v>0</v>
          </cell>
          <cell r="BC26662">
            <v>90604.485408826629</v>
          </cell>
          <cell r="BD26662">
            <v>0</v>
          </cell>
          <cell r="BF26662">
            <v>30047</v>
          </cell>
          <cell r="BG26662">
            <v>25754.571428571424</v>
          </cell>
          <cell r="BH26662">
            <v>1396</v>
          </cell>
          <cell r="BI26662">
            <v>0</v>
          </cell>
          <cell r="BK26662">
            <v>1396</v>
          </cell>
          <cell r="BL26662">
            <v>0</v>
          </cell>
        </row>
        <row r="26663">
          <cell r="A26663">
            <v>2389</v>
          </cell>
          <cell r="B26663" t="str">
            <v>Solution D</v>
          </cell>
          <cell r="C26663" t="str">
            <v>M442</v>
          </cell>
          <cell r="D26663">
            <v>43</v>
          </cell>
          <cell r="E26663" t="str">
            <v>C006</v>
          </cell>
          <cell r="G26663">
            <v>6</v>
          </cell>
          <cell r="M26663">
            <v>106.99309687499999</v>
          </cell>
          <cell r="R26663">
            <v>0</v>
          </cell>
          <cell r="BC26663">
            <v>32015.719225733792</v>
          </cell>
          <cell r="BD26663">
            <v>0</v>
          </cell>
          <cell r="BF26663">
            <v>30047</v>
          </cell>
          <cell r="BG26663">
            <v>25754.571428571424</v>
          </cell>
          <cell r="BH26663">
            <v>1396</v>
          </cell>
          <cell r="BI26663">
            <v>0</v>
          </cell>
          <cell r="BK26663">
            <v>1396</v>
          </cell>
          <cell r="BL26663">
            <v>0</v>
          </cell>
        </row>
        <row r="26664">
          <cell r="A26664">
            <v>2389</v>
          </cell>
          <cell r="B26664" t="str">
            <v>BAU</v>
          </cell>
          <cell r="C26664" t="str">
            <v>M513</v>
          </cell>
          <cell r="D26664">
            <v>114</v>
          </cell>
          <cell r="E26664" t="str">
            <v>C007</v>
          </cell>
          <cell r="G26664">
            <v>7</v>
          </cell>
          <cell r="M26664">
            <v>106.99309687499999</v>
          </cell>
          <cell r="R26664">
            <v>0</v>
          </cell>
          <cell r="BC26664">
            <v>90604.485408826629</v>
          </cell>
          <cell r="BD26664">
            <v>0</v>
          </cell>
          <cell r="BF26664">
            <v>30047</v>
          </cell>
          <cell r="BG26664">
            <v>25754.571428571424</v>
          </cell>
          <cell r="BH26664">
            <v>1396</v>
          </cell>
          <cell r="BI26664">
            <v>0</v>
          </cell>
          <cell r="BK26664">
            <v>1396</v>
          </cell>
          <cell r="BL26664">
            <v>0</v>
          </cell>
        </row>
        <row r="26665">
          <cell r="A26665">
            <v>2389</v>
          </cell>
          <cell r="B26665" t="str">
            <v>Solution D</v>
          </cell>
          <cell r="C26665" t="str">
            <v>M514</v>
          </cell>
          <cell r="D26665">
            <v>115</v>
          </cell>
          <cell r="E26665" t="str">
            <v>C008</v>
          </cell>
          <cell r="G26665">
            <v>8</v>
          </cell>
          <cell r="M26665">
            <v>106.99309687499999</v>
          </cell>
          <cell r="R26665">
            <v>0</v>
          </cell>
          <cell r="BC26665">
            <v>32015.719225733792</v>
          </cell>
          <cell r="BD26665">
            <v>0</v>
          </cell>
          <cell r="BF26665">
            <v>30047</v>
          </cell>
          <cell r="BG26665">
            <v>25754.571428571424</v>
          </cell>
          <cell r="BH26665">
            <v>1396</v>
          </cell>
          <cell r="BI26665">
            <v>0</v>
          </cell>
          <cell r="BK26665">
            <v>1396</v>
          </cell>
          <cell r="BL26665">
            <v>0</v>
          </cell>
        </row>
        <row r="26666">
          <cell r="A26666">
            <v>2391</v>
          </cell>
          <cell r="B26666" t="str">
            <v>BAU</v>
          </cell>
          <cell r="C26666" t="str">
            <v>M409</v>
          </cell>
          <cell r="D26666">
            <v>10</v>
          </cell>
          <cell r="M26666">
            <v>0</v>
          </cell>
          <cell r="R26666">
            <v>0</v>
          </cell>
          <cell r="BC26666">
            <v>0</v>
          </cell>
          <cell r="BD26666">
            <v>0</v>
          </cell>
          <cell r="BF26666">
            <v>0</v>
          </cell>
          <cell r="BG26666">
            <v>0</v>
          </cell>
          <cell r="BH26666">
            <v>78</v>
          </cell>
          <cell r="BI26666">
            <v>0</v>
          </cell>
          <cell r="BK26666">
            <v>78</v>
          </cell>
          <cell r="BL26666">
            <v>0</v>
          </cell>
        </row>
        <row r="26667">
          <cell r="A26667">
            <v>2391</v>
          </cell>
          <cell r="B26667" t="str">
            <v>Solution D</v>
          </cell>
          <cell r="C26667" t="str">
            <v>M410</v>
          </cell>
          <cell r="D26667">
            <v>11</v>
          </cell>
          <cell r="M26667">
            <v>0</v>
          </cell>
          <cell r="R26667">
            <v>0</v>
          </cell>
          <cell r="BC26667">
            <v>0</v>
          </cell>
          <cell r="BD26667">
            <v>0</v>
          </cell>
          <cell r="BF26667">
            <v>0</v>
          </cell>
          <cell r="BG26667">
            <v>0</v>
          </cell>
          <cell r="BH26667">
            <v>78</v>
          </cell>
          <cell r="BI26667">
            <v>0</v>
          </cell>
          <cell r="BK26667">
            <v>78</v>
          </cell>
          <cell r="BL26667">
            <v>0</v>
          </cell>
        </row>
        <row r="26668">
          <cell r="A26668">
            <v>2391</v>
          </cell>
          <cell r="B26668" t="str">
            <v>BAU</v>
          </cell>
          <cell r="C26668" t="str">
            <v>M481</v>
          </cell>
          <cell r="D26668">
            <v>82</v>
          </cell>
          <cell r="M26668">
            <v>0</v>
          </cell>
          <cell r="R26668">
            <v>0</v>
          </cell>
          <cell r="BC26668">
            <v>0</v>
          </cell>
          <cell r="BD26668">
            <v>0</v>
          </cell>
          <cell r="BF26668">
            <v>0</v>
          </cell>
          <cell r="BG26668">
            <v>0</v>
          </cell>
          <cell r="BH26668">
            <v>78</v>
          </cell>
          <cell r="BI26668">
            <v>0</v>
          </cell>
          <cell r="BK26668">
            <v>78</v>
          </cell>
          <cell r="BL26668">
            <v>0</v>
          </cell>
        </row>
        <row r="26669">
          <cell r="A26669">
            <v>2391</v>
          </cell>
          <cell r="B26669" t="str">
            <v>Solution D</v>
          </cell>
          <cell r="C26669" t="str">
            <v>M482</v>
          </cell>
          <cell r="D26669">
            <v>83</v>
          </cell>
          <cell r="M26669">
            <v>0</v>
          </cell>
          <cell r="R26669">
            <v>0</v>
          </cell>
          <cell r="BC26669">
            <v>0</v>
          </cell>
          <cell r="BD26669">
            <v>0</v>
          </cell>
          <cell r="BF26669">
            <v>0</v>
          </cell>
          <cell r="BG26669">
            <v>0</v>
          </cell>
          <cell r="BH26669">
            <v>78</v>
          </cell>
          <cell r="BI26669">
            <v>0</v>
          </cell>
          <cell r="BK26669">
            <v>78</v>
          </cell>
          <cell r="BL26669">
            <v>0</v>
          </cell>
        </row>
        <row r="26670">
          <cell r="A26670">
            <v>2392</v>
          </cell>
          <cell r="B26670" t="str">
            <v>BAU</v>
          </cell>
          <cell r="C26670" t="str">
            <v>M443</v>
          </cell>
          <cell r="D26670">
            <v>44</v>
          </cell>
          <cell r="E26670" t="str">
            <v>C001</v>
          </cell>
          <cell r="G26670">
            <v>1</v>
          </cell>
          <cell r="M26670">
            <v>12.017899519999999</v>
          </cell>
          <cell r="R26670">
            <v>0</v>
          </cell>
          <cell r="BC26670">
            <v>0</v>
          </cell>
          <cell r="BD26670" t="e">
            <v>#DIV/0!</v>
          </cell>
          <cell r="BF26670">
            <v>3398</v>
          </cell>
          <cell r="BG26670">
            <v>1887.7777777777778</v>
          </cell>
          <cell r="BH26670">
            <v>612</v>
          </cell>
          <cell r="BI26670">
            <v>0</v>
          </cell>
          <cell r="BK26670">
            <v>612</v>
          </cell>
          <cell r="BL26670">
            <v>0</v>
          </cell>
        </row>
        <row r="26671">
          <cell r="A26671">
            <v>2392</v>
          </cell>
          <cell r="B26671" t="str">
            <v>BAU</v>
          </cell>
          <cell r="C26671" t="str">
            <v>M515</v>
          </cell>
          <cell r="D26671">
            <v>116</v>
          </cell>
          <cell r="E26671" t="str">
            <v>C002</v>
          </cell>
          <cell r="G26671">
            <v>2</v>
          </cell>
          <cell r="M26671">
            <v>12.017899519999999</v>
          </cell>
          <cell r="R26671">
            <v>0</v>
          </cell>
          <cell r="BC26671">
            <v>0</v>
          </cell>
          <cell r="BD26671" t="e">
            <v>#DIV/0!</v>
          </cell>
          <cell r="BF26671">
            <v>3398</v>
          </cell>
          <cell r="BG26671">
            <v>1544.5454545454545</v>
          </cell>
          <cell r="BH26671">
            <v>612</v>
          </cell>
          <cell r="BI26671">
            <v>0</v>
          </cell>
          <cell r="BK26671">
            <v>612</v>
          </cell>
          <cell r="BL26671">
            <v>0</v>
          </cell>
        </row>
        <row r="26672">
          <cell r="A26672">
            <v>2393</v>
          </cell>
          <cell r="B26672" t="str">
            <v>BAU</v>
          </cell>
          <cell r="C26672" t="str">
            <v>M409</v>
          </cell>
          <cell r="D26672">
            <v>10</v>
          </cell>
          <cell r="M26672">
            <v>0</v>
          </cell>
          <cell r="R26672">
            <v>9.0976027397260253E-2</v>
          </cell>
          <cell r="BC26672">
            <v>16856.532625231408</v>
          </cell>
          <cell r="BD26672">
            <v>0</v>
          </cell>
          <cell r="BF26672">
            <v>0</v>
          </cell>
          <cell r="BG26672">
            <v>0</v>
          </cell>
          <cell r="BH26672">
            <v>0</v>
          </cell>
          <cell r="BI26672">
            <v>253</v>
          </cell>
          <cell r="BK26672">
            <v>253</v>
          </cell>
          <cell r="BL26672">
            <v>0</v>
          </cell>
        </row>
        <row r="26673">
          <cell r="A26673">
            <v>2393</v>
          </cell>
          <cell r="B26673" t="str">
            <v>Solution D</v>
          </cell>
          <cell r="C26673" t="str">
            <v>M410</v>
          </cell>
          <cell r="D26673">
            <v>11</v>
          </cell>
          <cell r="M26673">
            <v>0</v>
          </cell>
          <cell r="R26673">
            <v>9.0976027397260253E-2</v>
          </cell>
          <cell r="BC26673">
            <v>5956.3719523785894</v>
          </cell>
          <cell r="BD26673">
            <v>0</v>
          </cell>
          <cell r="BF26673">
            <v>0</v>
          </cell>
          <cell r="BG26673">
            <v>0</v>
          </cell>
          <cell r="BH26673">
            <v>0</v>
          </cell>
          <cell r="BI26673">
            <v>253</v>
          </cell>
          <cell r="BK26673">
            <v>83.590308370044056</v>
          </cell>
          <cell r="BL26673">
            <v>0</v>
          </cell>
        </row>
        <row r="26674">
          <cell r="A26674">
            <v>2393</v>
          </cell>
          <cell r="B26674" t="str">
            <v>BAU</v>
          </cell>
          <cell r="C26674" t="str">
            <v>M481</v>
          </cell>
          <cell r="D26674">
            <v>82</v>
          </cell>
          <cell r="M26674">
            <v>0</v>
          </cell>
          <cell r="R26674">
            <v>9.0976027397260253E-2</v>
          </cell>
          <cell r="BC26674">
            <v>16856.532625231408</v>
          </cell>
          <cell r="BD26674">
            <v>0</v>
          </cell>
          <cell r="BF26674">
            <v>0</v>
          </cell>
          <cell r="BG26674">
            <v>0</v>
          </cell>
          <cell r="BH26674">
            <v>0</v>
          </cell>
          <cell r="BI26674">
            <v>253</v>
          </cell>
          <cell r="BK26674">
            <v>253</v>
          </cell>
          <cell r="BL26674">
            <v>0</v>
          </cell>
        </row>
        <row r="26675">
          <cell r="A26675">
            <v>2393</v>
          </cell>
          <cell r="B26675" t="str">
            <v>Solution D</v>
          </cell>
          <cell r="C26675" t="str">
            <v>M482</v>
          </cell>
          <cell r="D26675">
            <v>83</v>
          </cell>
          <cell r="M26675">
            <v>0</v>
          </cell>
          <cell r="R26675">
            <v>9.0976027397260253E-2</v>
          </cell>
          <cell r="BC26675">
            <v>5956.3719523785894</v>
          </cell>
          <cell r="BD26675">
            <v>0</v>
          </cell>
          <cell r="BF26675">
            <v>0</v>
          </cell>
          <cell r="BG26675">
            <v>0</v>
          </cell>
          <cell r="BH26675">
            <v>0</v>
          </cell>
          <cell r="BI26675">
            <v>253</v>
          </cell>
          <cell r="BK26675">
            <v>83.590308370044056</v>
          </cell>
          <cell r="BL26675">
            <v>0</v>
          </cell>
        </row>
        <row r="26676">
          <cell r="A26676">
            <v>2395</v>
          </cell>
          <cell r="B26676" t="str">
            <v>BAU</v>
          </cell>
          <cell r="C26676" t="str">
            <v>M441</v>
          </cell>
          <cell r="D26676">
            <v>42</v>
          </cell>
          <cell r="E26676" t="str">
            <v>C006</v>
          </cell>
          <cell r="G26676">
            <v>6</v>
          </cell>
          <cell r="M26676">
            <v>5.50428657890322</v>
          </cell>
          <cell r="R26676">
            <v>0</v>
          </cell>
          <cell r="BC26676">
            <v>9610.450891799348</v>
          </cell>
          <cell r="BD26676">
            <v>0</v>
          </cell>
          <cell r="BF26676">
            <v>882</v>
          </cell>
          <cell r="BG26676">
            <v>630</v>
          </cell>
          <cell r="BH26676">
            <v>215</v>
          </cell>
          <cell r="BI26676">
            <v>0</v>
          </cell>
          <cell r="BK26676">
            <v>215</v>
          </cell>
          <cell r="BL26676">
            <v>0</v>
          </cell>
        </row>
        <row r="26677">
          <cell r="A26677">
            <v>2395</v>
          </cell>
          <cell r="B26677" t="str">
            <v>Solution D</v>
          </cell>
          <cell r="C26677" t="str">
            <v>M442</v>
          </cell>
          <cell r="D26677">
            <v>43</v>
          </cell>
          <cell r="E26677" t="str">
            <v>C006</v>
          </cell>
          <cell r="G26677">
            <v>6</v>
          </cell>
          <cell r="M26677">
            <v>5.50428657890322</v>
          </cell>
          <cell r="R26677">
            <v>0</v>
          </cell>
          <cell r="BC26677">
            <v>3395.9190430386388</v>
          </cell>
          <cell r="BD26677">
            <v>0</v>
          </cell>
          <cell r="BF26677">
            <v>882</v>
          </cell>
          <cell r="BG26677">
            <v>630</v>
          </cell>
          <cell r="BH26677">
            <v>215</v>
          </cell>
          <cell r="BI26677">
            <v>0</v>
          </cell>
          <cell r="BK26677">
            <v>215</v>
          </cell>
          <cell r="BL26677">
            <v>0</v>
          </cell>
        </row>
        <row r="26678">
          <cell r="A26678">
            <v>2395</v>
          </cell>
          <cell r="B26678" t="str">
            <v>BAU</v>
          </cell>
          <cell r="C26678" t="str">
            <v>M513</v>
          </cell>
          <cell r="D26678">
            <v>114</v>
          </cell>
          <cell r="E26678" t="str">
            <v>C007</v>
          </cell>
          <cell r="G26678">
            <v>7</v>
          </cell>
          <cell r="M26678">
            <v>5.50428657890322</v>
          </cell>
          <cell r="R26678">
            <v>0</v>
          </cell>
          <cell r="BC26678">
            <v>9610.450891799348</v>
          </cell>
          <cell r="BD26678">
            <v>0</v>
          </cell>
          <cell r="BF26678">
            <v>882</v>
          </cell>
          <cell r="BG26678">
            <v>630</v>
          </cell>
          <cell r="BH26678">
            <v>215</v>
          </cell>
          <cell r="BI26678">
            <v>0</v>
          </cell>
          <cell r="BK26678">
            <v>215</v>
          </cell>
          <cell r="BL26678">
            <v>0</v>
          </cell>
        </row>
        <row r="26679">
          <cell r="A26679">
            <v>2395</v>
          </cell>
          <cell r="B26679" t="str">
            <v>Solution D</v>
          </cell>
          <cell r="C26679" t="str">
            <v>M514</v>
          </cell>
          <cell r="D26679">
            <v>115</v>
          </cell>
          <cell r="E26679" t="str">
            <v>C008</v>
          </cell>
          <cell r="G26679">
            <v>8</v>
          </cell>
          <cell r="M26679">
            <v>5.50428657890322</v>
          </cell>
          <cell r="R26679">
            <v>0</v>
          </cell>
          <cell r="BC26679">
            <v>3395.9190430386388</v>
          </cell>
          <cell r="BD26679">
            <v>0</v>
          </cell>
          <cell r="BF26679">
            <v>882</v>
          </cell>
          <cell r="BG26679">
            <v>630</v>
          </cell>
          <cell r="BH26679">
            <v>215</v>
          </cell>
          <cell r="BI26679">
            <v>0</v>
          </cell>
          <cell r="BK26679">
            <v>215</v>
          </cell>
          <cell r="BL26679">
            <v>0</v>
          </cell>
        </row>
        <row r="26680">
          <cell r="A26680">
            <v>2396</v>
          </cell>
          <cell r="B26680" t="str">
            <v>BAU</v>
          </cell>
          <cell r="C26680" t="str">
            <v>M400</v>
          </cell>
          <cell r="D26680">
            <v>1</v>
          </cell>
          <cell r="M26680">
            <v>0</v>
          </cell>
          <cell r="R26680">
            <v>0.18500856164383558</v>
          </cell>
          <cell r="BC26680">
            <v>0</v>
          </cell>
          <cell r="BD26680">
            <v>24663.847192297344</v>
          </cell>
          <cell r="BF26680">
            <v>0</v>
          </cell>
          <cell r="BG26680">
            <v>0</v>
          </cell>
          <cell r="BH26680">
            <v>129</v>
          </cell>
          <cell r="BI26680">
            <v>514</v>
          </cell>
          <cell r="BK26680">
            <v>129</v>
          </cell>
          <cell r="BL26680">
            <v>514</v>
          </cell>
        </row>
        <row r="26681">
          <cell r="A26681">
            <v>2396</v>
          </cell>
          <cell r="B26681" t="str">
            <v>Solution A</v>
          </cell>
          <cell r="C26681" t="str">
            <v>M401</v>
          </cell>
          <cell r="D26681">
            <v>2</v>
          </cell>
          <cell r="M26681">
            <v>0</v>
          </cell>
          <cell r="R26681">
            <v>0.18500856164383558</v>
          </cell>
          <cell r="BC26681">
            <v>0</v>
          </cell>
          <cell r="BD26681">
            <v>24663.847192297344</v>
          </cell>
          <cell r="BF26681">
            <v>0</v>
          </cell>
          <cell r="BG26681">
            <v>0</v>
          </cell>
          <cell r="BH26681">
            <v>129</v>
          </cell>
          <cell r="BI26681">
            <v>514</v>
          </cell>
          <cell r="BK26681">
            <v>129</v>
          </cell>
          <cell r="BL26681">
            <v>448.25581395348837</v>
          </cell>
        </row>
        <row r="26682">
          <cell r="A26682">
            <v>2396</v>
          </cell>
          <cell r="B26682" t="str">
            <v>Solution B</v>
          </cell>
          <cell r="C26682" t="str">
            <v>M402</v>
          </cell>
          <cell r="D26682">
            <v>3</v>
          </cell>
          <cell r="M26682">
            <v>0</v>
          </cell>
          <cell r="R26682">
            <v>0.18500856164383558</v>
          </cell>
          <cell r="BC26682">
            <v>7495.0207015461892</v>
          </cell>
          <cell r="BD26682">
            <v>0</v>
          </cell>
          <cell r="BF26682">
            <v>0</v>
          </cell>
          <cell r="BG26682">
            <v>0</v>
          </cell>
          <cell r="BH26682">
            <v>129</v>
          </cell>
          <cell r="BI26682">
            <v>514</v>
          </cell>
          <cell r="BK26682">
            <v>298.82378854625551</v>
          </cell>
          <cell r="BL26682">
            <v>0</v>
          </cell>
        </row>
        <row r="26683">
          <cell r="A26683">
            <v>2396</v>
          </cell>
          <cell r="B26683" t="str">
            <v>Solution C</v>
          </cell>
          <cell r="C26683" t="str">
            <v>M403</v>
          </cell>
          <cell r="D26683">
            <v>4</v>
          </cell>
          <cell r="M26683">
            <v>0</v>
          </cell>
          <cell r="R26683">
            <v>0</v>
          </cell>
          <cell r="BC26683">
            <v>21210.908585375717</v>
          </cell>
          <cell r="BD26683">
            <v>0</v>
          </cell>
          <cell r="BF26683">
            <v>0</v>
          </cell>
          <cell r="BG26683">
            <v>0</v>
          </cell>
          <cell r="BH26683">
            <v>129</v>
          </cell>
          <cell r="BI26683">
            <v>514</v>
          </cell>
          <cell r="BK26683">
            <v>514.5</v>
          </cell>
          <cell r="BL26683">
            <v>0</v>
          </cell>
        </row>
        <row r="26684">
          <cell r="A26684">
            <v>2396</v>
          </cell>
          <cell r="B26684" t="str">
            <v>Solution E</v>
          </cell>
          <cell r="C26684" t="str">
            <v>M404</v>
          </cell>
          <cell r="D26684">
            <v>5</v>
          </cell>
          <cell r="M26684">
            <v>0</v>
          </cell>
          <cell r="R26684">
            <v>0.18500856164383558</v>
          </cell>
          <cell r="BC26684">
            <v>3747.5103507730946</v>
          </cell>
          <cell r="BD26684">
            <v>12331.923596148672</v>
          </cell>
          <cell r="BF26684">
            <v>0</v>
          </cell>
          <cell r="BG26684">
            <v>0</v>
          </cell>
          <cell r="BH26684">
            <v>129</v>
          </cell>
          <cell r="BI26684">
            <v>514</v>
          </cell>
          <cell r="BK26684">
            <v>577.25581395348831</v>
          </cell>
          <cell r="BL26684">
            <v>0</v>
          </cell>
        </row>
        <row r="26685">
          <cell r="A26685">
            <v>2396</v>
          </cell>
          <cell r="B26685" t="str">
            <v>Solution G</v>
          </cell>
          <cell r="C26685" t="str">
            <v>M405</v>
          </cell>
          <cell r="D26685">
            <v>6</v>
          </cell>
          <cell r="M26685">
            <v>0</v>
          </cell>
          <cell r="R26685">
            <v>0.18500856164383558</v>
          </cell>
          <cell r="BC26685">
            <v>6798.3681363383703</v>
          </cell>
          <cell r="BD26685">
            <v>0</v>
          </cell>
          <cell r="BF26685">
            <v>0</v>
          </cell>
          <cell r="BG26685">
            <v>0</v>
          </cell>
          <cell r="BH26685">
            <v>129</v>
          </cell>
          <cell r="BI26685">
            <v>514</v>
          </cell>
          <cell r="BK26685">
            <v>298.82378854625551</v>
          </cell>
          <cell r="BL26685">
            <v>0</v>
          </cell>
        </row>
        <row r="26686">
          <cell r="A26686">
            <v>2396</v>
          </cell>
          <cell r="B26686" t="str">
            <v>Solution H</v>
          </cell>
          <cell r="C26686" t="str">
            <v>M406</v>
          </cell>
          <cell r="D26686">
            <v>7</v>
          </cell>
          <cell r="M26686">
            <v>0</v>
          </cell>
          <cell r="R26686">
            <v>0.18500856164383558</v>
          </cell>
          <cell r="BC26686">
            <v>0</v>
          </cell>
          <cell r="BD26686">
            <v>21210.908585375717</v>
          </cell>
          <cell r="BF26686">
            <v>0</v>
          </cell>
          <cell r="BG26686">
            <v>0</v>
          </cell>
          <cell r="BH26686">
            <v>129</v>
          </cell>
          <cell r="BI26686">
            <v>514</v>
          </cell>
          <cell r="BK26686">
            <v>129</v>
          </cell>
          <cell r="BL26686">
            <v>385.5</v>
          </cell>
        </row>
        <row r="26687">
          <cell r="A26687">
            <v>2396</v>
          </cell>
          <cell r="B26687" t="str">
            <v>Solution I</v>
          </cell>
          <cell r="C26687" t="str">
            <v>M407</v>
          </cell>
          <cell r="D26687">
            <v>8</v>
          </cell>
          <cell r="M26687">
            <v>0</v>
          </cell>
          <cell r="R26687">
            <v>0.18500856164383558</v>
          </cell>
          <cell r="BC26687">
            <v>0</v>
          </cell>
          <cell r="BD26687">
            <v>32632.167054424179</v>
          </cell>
          <cell r="BF26687">
            <v>0</v>
          </cell>
          <cell r="BG26687">
            <v>0</v>
          </cell>
          <cell r="BH26687">
            <v>129</v>
          </cell>
          <cell r="BI26687">
            <v>514</v>
          </cell>
          <cell r="BK26687">
            <v>129</v>
          </cell>
          <cell r="BL26687">
            <v>593.07692307692309</v>
          </cell>
        </row>
        <row r="26688">
          <cell r="A26688">
            <v>2396</v>
          </cell>
          <cell r="B26688" t="str">
            <v>Solution J</v>
          </cell>
          <cell r="C26688" t="str">
            <v>M408</v>
          </cell>
          <cell r="D26688">
            <v>9</v>
          </cell>
          <cell r="M26688">
            <v>0</v>
          </cell>
          <cell r="R26688">
            <v>0.18500856164383558</v>
          </cell>
          <cell r="BC26688">
            <v>9344.0125926765268</v>
          </cell>
          <cell r="BD26688">
            <v>0</v>
          </cell>
          <cell r="BF26688">
            <v>0</v>
          </cell>
          <cell r="BG26688">
            <v>0</v>
          </cell>
          <cell r="BH26688">
            <v>129</v>
          </cell>
          <cell r="BI26688">
            <v>514</v>
          </cell>
          <cell r="BK26688">
            <v>298.82378854625551</v>
          </cell>
          <cell r="BL26688">
            <v>0</v>
          </cell>
        </row>
        <row r="26689">
          <cell r="A26689">
            <v>2396</v>
          </cell>
          <cell r="B26689" t="str">
            <v>BAU</v>
          </cell>
          <cell r="C26689" t="str">
            <v>M472</v>
          </cell>
          <cell r="D26689">
            <v>73</v>
          </cell>
          <cell r="M26689">
            <v>0</v>
          </cell>
          <cell r="R26689">
            <v>0.18500856164383558</v>
          </cell>
          <cell r="BC26689">
            <v>0</v>
          </cell>
          <cell r="BD26689">
            <v>24663.847192297344</v>
          </cell>
          <cell r="BF26689">
            <v>0</v>
          </cell>
          <cell r="BG26689">
            <v>0</v>
          </cell>
          <cell r="BH26689">
            <v>129</v>
          </cell>
          <cell r="BI26689">
            <v>514</v>
          </cell>
          <cell r="BK26689">
            <v>129</v>
          </cell>
          <cell r="BL26689">
            <v>514</v>
          </cell>
        </row>
        <row r="26690">
          <cell r="A26690">
            <v>2396</v>
          </cell>
          <cell r="B26690" t="str">
            <v>Solution A</v>
          </cell>
          <cell r="C26690" t="str">
            <v>M473</v>
          </cell>
          <cell r="D26690">
            <v>74</v>
          </cell>
          <cell r="M26690">
            <v>0</v>
          </cell>
          <cell r="R26690">
            <v>0.18500856164383558</v>
          </cell>
          <cell r="BC26690">
            <v>0</v>
          </cell>
          <cell r="BD26690">
            <v>24663.847192297344</v>
          </cell>
          <cell r="BF26690">
            <v>0</v>
          </cell>
          <cell r="BG26690">
            <v>0</v>
          </cell>
          <cell r="BH26690">
            <v>129</v>
          </cell>
          <cell r="BI26690">
            <v>514</v>
          </cell>
          <cell r="BK26690">
            <v>129</v>
          </cell>
          <cell r="BL26690">
            <v>448.25581395348837</v>
          </cell>
        </row>
        <row r="26691">
          <cell r="A26691">
            <v>2396</v>
          </cell>
          <cell r="B26691" t="str">
            <v>Solution B</v>
          </cell>
          <cell r="C26691" t="str">
            <v>M474</v>
          </cell>
          <cell r="D26691">
            <v>75</v>
          </cell>
          <cell r="M26691">
            <v>0</v>
          </cell>
          <cell r="R26691">
            <v>0.18500856164383558</v>
          </cell>
          <cell r="BC26691">
            <v>7495.0207015461892</v>
          </cell>
          <cell r="BD26691">
            <v>0</v>
          </cell>
          <cell r="BF26691">
            <v>0</v>
          </cell>
          <cell r="BG26691">
            <v>0</v>
          </cell>
          <cell r="BH26691">
            <v>129</v>
          </cell>
          <cell r="BI26691">
            <v>514</v>
          </cell>
          <cell r="BK26691">
            <v>298.82378854625551</v>
          </cell>
          <cell r="BL26691">
            <v>0</v>
          </cell>
        </row>
        <row r="26692">
          <cell r="A26692">
            <v>2396</v>
          </cell>
          <cell r="B26692" t="str">
            <v>Solution C</v>
          </cell>
          <cell r="C26692" t="str">
            <v>M475</v>
          </cell>
          <cell r="D26692">
            <v>76</v>
          </cell>
          <cell r="M26692">
            <v>0</v>
          </cell>
          <cell r="R26692">
            <v>0</v>
          </cell>
          <cell r="BC26692">
            <v>21210.908585375717</v>
          </cell>
          <cell r="BD26692">
            <v>0</v>
          </cell>
          <cell r="BF26692">
            <v>0</v>
          </cell>
          <cell r="BG26692">
            <v>0</v>
          </cell>
          <cell r="BH26692">
            <v>129</v>
          </cell>
          <cell r="BI26692">
            <v>514</v>
          </cell>
          <cell r="BK26692">
            <v>514.5</v>
          </cell>
          <cell r="BL26692">
            <v>0</v>
          </cell>
        </row>
        <row r="26693">
          <cell r="A26693">
            <v>2396</v>
          </cell>
          <cell r="B26693" t="str">
            <v>Solution E</v>
          </cell>
          <cell r="C26693" t="str">
            <v>M476</v>
          </cell>
          <cell r="D26693">
            <v>77</v>
          </cell>
          <cell r="M26693">
            <v>0</v>
          </cell>
          <cell r="R26693">
            <v>0.18500856164383558</v>
          </cell>
          <cell r="BC26693">
            <v>3747.5103507730946</v>
          </cell>
          <cell r="BD26693">
            <v>12331.923596148672</v>
          </cell>
          <cell r="BF26693">
            <v>0</v>
          </cell>
          <cell r="BG26693">
            <v>0</v>
          </cell>
          <cell r="BH26693">
            <v>129</v>
          </cell>
          <cell r="BI26693">
            <v>514</v>
          </cell>
          <cell r="BK26693">
            <v>577.25581395348831</v>
          </cell>
          <cell r="BL26693">
            <v>0</v>
          </cell>
        </row>
        <row r="26694">
          <cell r="A26694">
            <v>2396</v>
          </cell>
          <cell r="B26694" t="str">
            <v>Solution G</v>
          </cell>
          <cell r="C26694" t="str">
            <v>M477</v>
          </cell>
          <cell r="D26694">
            <v>78</v>
          </cell>
          <cell r="M26694">
            <v>0</v>
          </cell>
          <cell r="R26694">
            <v>0.18500856164383558</v>
          </cell>
          <cell r="BC26694">
            <v>6798.3681363383703</v>
          </cell>
          <cell r="BD26694">
            <v>0</v>
          </cell>
          <cell r="BF26694">
            <v>0</v>
          </cell>
          <cell r="BG26694">
            <v>0</v>
          </cell>
          <cell r="BH26694">
            <v>129</v>
          </cell>
          <cell r="BI26694">
            <v>514</v>
          </cell>
          <cell r="BK26694">
            <v>298.82378854625551</v>
          </cell>
          <cell r="BL26694">
            <v>0</v>
          </cell>
        </row>
        <row r="26695">
          <cell r="A26695">
            <v>2396</v>
          </cell>
          <cell r="B26695" t="str">
            <v>Solution H</v>
          </cell>
          <cell r="C26695" t="str">
            <v>M478</v>
          </cell>
          <cell r="D26695">
            <v>79</v>
          </cell>
          <cell r="M26695">
            <v>0</v>
          </cell>
          <cell r="R26695">
            <v>0.18500856164383558</v>
          </cell>
          <cell r="BC26695">
            <v>0</v>
          </cell>
          <cell r="BD26695">
            <v>21210.908585375717</v>
          </cell>
          <cell r="BF26695">
            <v>0</v>
          </cell>
          <cell r="BG26695">
            <v>0</v>
          </cell>
          <cell r="BH26695">
            <v>129</v>
          </cell>
          <cell r="BI26695">
            <v>514</v>
          </cell>
          <cell r="BK26695">
            <v>129</v>
          </cell>
          <cell r="BL26695">
            <v>385.5</v>
          </cell>
        </row>
        <row r="26696">
          <cell r="A26696">
            <v>2396</v>
          </cell>
          <cell r="B26696" t="str">
            <v>Solution I</v>
          </cell>
          <cell r="C26696" t="str">
            <v>M479</v>
          </cell>
          <cell r="D26696">
            <v>80</v>
          </cell>
          <cell r="M26696">
            <v>0</v>
          </cell>
          <cell r="R26696">
            <v>0.18500856164383558</v>
          </cell>
          <cell r="BC26696">
            <v>0</v>
          </cell>
          <cell r="BD26696">
            <v>32632.167054424179</v>
          </cell>
          <cell r="BF26696">
            <v>0</v>
          </cell>
          <cell r="BG26696">
            <v>0</v>
          </cell>
          <cell r="BH26696">
            <v>129</v>
          </cell>
          <cell r="BI26696">
            <v>514</v>
          </cell>
          <cell r="BK26696">
            <v>129</v>
          </cell>
          <cell r="BL26696">
            <v>593.07692307692309</v>
          </cell>
        </row>
        <row r="26697">
          <cell r="A26697">
            <v>2396</v>
          </cell>
          <cell r="B26697" t="str">
            <v>Solution J</v>
          </cell>
          <cell r="C26697" t="str">
            <v>M480</v>
          </cell>
          <cell r="D26697">
            <v>81</v>
          </cell>
          <cell r="M26697">
            <v>0</v>
          </cell>
          <cell r="R26697">
            <v>0.18500856164383558</v>
          </cell>
          <cell r="BC26697">
            <v>9344.0125926765268</v>
          </cell>
          <cell r="BD26697">
            <v>0</v>
          </cell>
          <cell r="BF26697">
            <v>0</v>
          </cell>
          <cell r="BG26697">
            <v>0</v>
          </cell>
          <cell r="BH26697">
            <v>129</v>
          </cell>
          <cell r="BI26697">
            <v>514</v>
          </cell>
          <cell r="BK26697">
            <v>298.82378854625551</v>
          </cell>
          <cell r="BL26697">
            <v>0</v>
          </cell>
        </row>
        <row r="26698">
          <cell r="A26698">
            <v>2397</v>
          </cell>
          <cell r="B26698" t="str">
            <v>BAU</v>
          </cell>
          <cell r="C26698" t="str">
            <v>M443</v>
          </cell>
          <cell r="D26698">
            <v>44</v>
          </cell>
          <cell r="E26698" t="str">
            <v>C006</v>
          </cell>
          <cell r="G26698">
            <v>6</v>
          </cell>
          <cell r="M26698">
            <v>25.253198333333334</v>
          </cell>
          <cell r="R26698">
            <v>0</v>
          </cell>
          <cell r="BC26698">
            <v>0</v>
          </cell>
          <cell r="BD26698" t="e">
            <v>#DIV/0!</v>
          </cell>
          <cell r="BF26698">
            <v>3443</v>
          </cell>
          <cell r="BG26698">
            <v>2951.1428571428573</v>
          </cell>
          <cell r="BH26698">
            <v>97</v>
          </cell>
          <cell r="BI26698">
            <v>0</v>
          </cell>
          <cell r="BK26698">
            <v>97</v>
          </cell>
          <cell r="BL26698">
            <v>0</v>
          </cell>
        </row>
        <row r="26699">
          <cell r="A26699">
            <v>2397</v>
          </cell>
          <cell r="B26699" t="str">
            <v>BAU</v>
          </cell>
          <cell r="C26699" t="str">
            <v>M515</v>
          </cell>
          <cell r="D26699">
            <v>116</v>
          </cell>
          <cell r="E26699" t="str">
            <v>C007</v>
          </cell>
          <cell r="G26699">
            <v>7</v>
          </cell>
          <cell r="M26699">
            <v>25.253198333333334</v>
          </cell>
          <cell r="R26699">
            <v>0</v>
          </cell>
          <cell r="BC26699">
            <v>0</v>
          </cell>
          <cell r="BD26699" t="e">
            <v>#DIV/0!</v>
          </cell>
          <cell r="BF26699">
            <v>3443</v>
          </cell>
          <cell r="BG26699">
            <v>2951.1428571428573</v>
          </cell>
          <cell r="BH26699">
            <v>97</v>
          </cell>
          <cell r="BI26699">
            <v>0</v>
          </cell>
          <cell r="BK26699">
            <v>97</v>
          </cell>
          <cell r="BL26699">
            <v>0</v>
          </cell>
        </row>
        <row r="26700">
          <cell r="A26700">
            <v>2398</v>
          </cell>
          <cell r="B26700" t="str">
            <v>BAU</v>
          </cell>
          <cell r="C26700" t="str">
            <v>M409</v>
          </cell>
          <cell r="D26700">
            <v>10</v>
          </cell>
          <cell r="M26700">
            <v>0</v>
          </cell>
          <cell r="R26700">
            <v>0.21898972602739725</v>
          </cell>
          <cell r="BC26700">
            <v>10062.373716448348</v>
          </cell>
          <cell r="BD26700">
            <v>0</v>
          </cell>
          <cell r="BF26700">
            <v>0</v>
          </cell>
          <cell r="BG26700">
            <v>0</v>
          </cell>
          <cell r="BH26700">
            <v>0</v>
          </cell>
          <cell r="BI26700">
            <v>609</v>
          </cell>
          <cell r="BK26700">
            <v>609</v>
          </cell>
          <cell r="BL26700">
            <v>0</v>
          </cell>
        </row>
        <row r="26701">
          <cell r="A26701">
            <v>2398</v>
          </cell>
          <cell r="B26701" t="str">
            <v>Solution D</v>
          </cell>
          <cell r="C26701" t="str">
            <v>M410</v>
          </cell>
          <cell r="D26701">
            <v>11</v>
          </cell>
          <cell r="M26701">
            <v>0</v>
          </cell>
          <cell r="R26701">
            <v>0.21898972602739725</v>
          </cell>
          <cell r="BC26701">
            <v>3555.6090870842218</v>
          </cell>
          <cell r="BD26701">
            <v>0</v>
          </cell>
          <cell r="BF26701">
            <v>0</v>
          </cell>
          <cell r="BG26701">
            <v>0</v>
          </cell>
          <cell r="BH26701">
            <v>0</v>
          </cell>
          <cell r="BI26701">
            <v>609</v>
          </cell>
          <cell r="BK26701">
            <v>201.21145374449338</v>
          </cell>
          <cell r="BL26701">
            <v>0</v>
          </cell>
        </row>
        <row r="26702">
          <cell r="A26702">
            <v>2398</v>
          </cell>
          <cell r="B26702" t="str">
            <v>BAU</v>
          </cell>
          <cell r="C26702" t="str">
            <v>M481</v>
          </cell>
          <cell r="D26702">
            <v>82</v>
          </cell>
          <cell r="M26702">
            <v>0</v>
          </cell>
          <cell r="R26702">
            <v>0.21898972602739725</v>
          </cell>
          <cell r="BC26702">
            <v>10062.373716448348</v>
          </cell>
          <cell r="BD26702">
            <v>0</v>
          </cell>
          <cell r="BF26702">
            <v>0</v>
          </cell>
          <cell r="BG26702">
            <v>0</v>
          </cell>
          <cell r="BH26702">
            <v>0</v>
          </cell>
          <cell r="BI26702">
            <v>609</v>
          </cell>
          <cell r="BK26702">
            <v>609</v>
          </cell>
          <cell r="BL26702">
            <v>0</v>
          </cell>
        </row>
        <row r="26703">
          <cell r="A26703">
            <v>2398</v>
          </cell>
          <cell r="B26703" t="str">
            <v>Solution D</v>
          </cell>
          <cell r="C26703" t="str">
            <v>M482</v>
          </cell>
          <cell r="D26703">
            <v>83</v>
          </cell>
          <cell r="M26703">
            <v>0</v>
          </cell>
          <cell r="R26703">
            <v>0.21898972602739725</v>
          </cell>
          <cell r="BC26703">
            <v>3555.6090870842218</v>
          </cell>
          <cell r="BD26703">
            <v>0</v>
          </cell>
          <cell r="BF26703">
            <v>0</v>
          </cell>
          <cell r="BG26703">
            <v>0</v>
          </cell>
          <cell r="BH26703">
            <v>0</v>
          </cell>
          <cell r="BI26703">
            <v>609</v>
          </cell>
          <cell r="BK26703">
            <v>201.21145374449338</v>
          </cell>
          <cell r="BL26703">
            <v>0</v>
          </cell>
        </row>
        <row r="26704">
          <cell r="A26704">
            <v>2399</v>
          </cell>
          <cell r="B26704" t="str">
            <v>BAU</v>
          </cell>
          <cell r="C26704" t="str">
            <v>M409</v>
          </cell>
          <cell r="D26704">
            <v>10</v>
          </cell>
          <cell r="M26704">
            <v>0</v>
          </cell>
          <cell r="R26704">
            <v>0.2028082191780822</v>
          </cell>
          <cell r="BC26704">
            <v>0</v>
          </cell>
          <cell r="BD26704">
            <v>0</v>
          </cell>
          <cell r="BF26704">
            <v>0</v>
          </cell>
          <cell r="BG26704">
            <v>0</v>
          </cell>
          <cell r="BH26704">
            <v>141</v>
          </cell>
          <cell r="BI26704">
            <v>564</v>
          </cell>
          <cell r="BK26704">
            <v>705</v>
          </cell>
          <cell r="BL26704">
            <v>0</v>
          </cell>
        </row>
        <row r="26705">
          <cell r="A26705">
            <v>2399</v>
          </cell>
          <cell r="B26705" t="str">
            <v>Solution D</v>
          </cell>
          <cell r="C26705" t="str">
            <v>M410</v>
          </cell>
          <cell r="D26705">
            <v>11</v>
          </cell>
          <cell r="M26705">
            <v>0</v>
          </cell>
          <cell r="R26705">
            <v>0.2028082191780822</v>
          </cell>
          <cell r="BC26705">
            <v>0</v>
          </cell>
          <cell r="BD26705">
            <v>0</v>
          </cell>
          <cell r="BF26705">
            <v>0</v>
          </cell>
          <cell r="BG26705">
            <v>0</v>
          </cell>
          <cell r="BH26705">
            <v>141</v>
          </cell>
          <cell r="BI26705">
            <v>564</v>
          </cell>
          <cell r="BK26705">
            <v>327.34361233480172</v>
          </cell>
          <cell r="BL26705">
            <v>0</v>
          </cell>
        </row>
        <row r="26706">
          <cell r="A26706">
            <v>2399</v>
          </cell>
          <cell r="B26706" t="str">
            <v>BAU</v>
          </cell>
          <cell r="C26706" t="str">
            <v>M481</v>
          </cell>
          <cell r="D26706">
            <v>82</v>
          </cell>
          <cell r="M26706">
            <v>0</v>
          </cell>
          <cell r="R26706">
            <v>0.2028082191780822</v>
          </cell>
          <cell r="BC26706">
            <v>0</v>
          </cell>
          <cell r="BD26706">
            <v>0</v>
          </cell>
          <cell r="BF26706">
            <v>0</v>
          </cell>
          <cell r="BG26706">
            <v>0</v>
          </cell>
          <cell r="BH26706">
            <v>141</v>
          </cell>
          <cell r="BI26706">
            <v>564</v>
          </cell>
          <cell r="BK26706">
            <v>705</v>
          </cell>
          <cell r="BL26706">
            <v>0</v>
          </cell>
        </row>
        <row r="26707">
          <cell r="A26707">
            <v>2399</v>
          </cell>
          <cell r="B26707" t="str">
            <v>Solution D</v>
          </cell>
          <cell r="C26707" t="str">
            <v>M482</v>
          </cell>
          <cell r="D26707">
            <v>83</v>
          </cell>
          <cell r="M26707">
            <v>0</v>
          </cell>
          <cell r="R26707">
            <v>0.2028082191780822</v>
          </cell>
          <cell r="BC26707">
            <v>0</v>
          </cell>
          <cell r="BD26707">
            <v>0</v>
          </cell>
          <cell r="BF26707">
            <v>0</v>
          </cell>
          <cell r="BG26707">
            <v>0</v>
          </cell>
          <cell r="BH26707">
            <v>141</v>
          </cell>
          <cell r="BI26707">
            <v>564</v>
          </cell>
          <cell r="BK26707">
            <v>327.34361233480172</v>
          </cell>
          <cell r="BL26707">
            <v>0</v>
          </cell>
        </row>
        <row r="26708">
          <cell r="A26708">
            <v>2400</v>
          </cell>
          <cell r="B26708" t="str">
            <v>BAU</v>
          </cell>
          <cell r="C26708" t="str">
            <v>M438</v>
          </cell>
          <cell r="D26708">
            <v>39</v>
          </cell>
          <cell r="E26708" t="str">
            <v>C003</v>
          </cell>
          <cell r="G26708">
            <v>3</v>
          </cell>
          <cell r="M26708">
            <v>0</v>
          </cell>
          <cell r="R26708">
            <v>0</v>
          </cell>
          <cell r="BC26708">
            <v>2929.4040701958656</v>
          </cell>
          <cell r="BD26708">
            <v>0</v>
          </cell>
          <cell r="BF26708">
            <v>0</v>
          </cell>
          <cell r="BG26708">
            <v>0</v>
          </cell>
          <cell r="BH26708">
            <v>107</v>
          </cell>
          <cell r="BI26708">
            <v>0</v>
          </cell>
          <cell r="BK26708">
            <v>107</v>
          </cell>
          <cell r="BL26708">
            <v>0</v>
          </cell>
        </row>
        <row r="26709">
          <cell r="A26709">
            <v>2400</v>
          </cell>
          <cell r="B26709" t="str">
            <v>BAU</v>
          </cell>
          <cell r="C26709" t="str">
            <v>M510</v>
          </cell>
          <cell r="D26709">
            <v>111</v>
          </cell>
          <cell r="E26709" t="str">
            <v>C005</v>
          </cell>
          <cell r="G26709">
            <v>5</v>
          </cell>
          <cell r="M26709">
            <v>0</v>
          </cell>
          <cell r="R26709">
            <v>0</v>
          </cell>
          <cell r="BC26709">
            <v>2929.4040701958656</v>
          </cell>
          <cell r="BD26709">
            <v>0</v>
          </cell>
          <cell r="BF26709">
            <v>0</v>
          </cell>
          <cell r="BG26709">
            <v>0</v>
          </cell>
          <cell r="BH26709">
            <v>107</v>
          </cell>
          <cell r="BI26709">
            <v>0</v>
          </cell>
          <cell r="BK26709">
            <v>107</v>
          </cell>
          <cell r="BL26709">
            <v>0</v>
          </cell>
        </row>
        <row r="26710">
          <cell r="A26710">
            <v>2402</v>
          </cell>
          <cell r="B26710" t="str">
            <v>BAU</v>
          </cell>
          <cell r="C26710" t="str">
            <v>M409</v>
          </cell>
          <cell r="D26710">
            <v>10</v>
          </cell>
          <cell r="M26710">
            <v>0</v>
          </cell>
          <cell r="R26710">
            <v>0</v>
          </cell>
          <cell r="BC26710">
            <v>0</v>
          </cell>
          <cell r="BD26710">
            <v>0</v>
          </cell>
          <cell r="BF26710">
            <v>0</v>
          </cell>
          <cell r="BG26710">
            <v>0</v>
          </cell>
          <cell r="BH26710">
            <v>250</v>
          </cell>
          <cell r="BI26710">
            <v>0</v>
          </cell>
          <cell r="BK26710">
            <v>250</v>
          </cell>
          <cell r="BL26710">
            <v>0</v>
          </cell>
        </row>
        <row r="26711">
          <cell r="A26711">
            <v>2402</v>
          </cell>
          <cell r="B26711" t="str">
            <v>Solution D</v>
          </cell>
          <cell r="C26711" t="str">
            <v>M410</v>
          </cell>
          <cell r="D26711">
            <v>11</v>
          </cell>
          <cell r="M26711">
            <v>0</v>
          </cell>
          <cell r="R26711">
            <v>0</v>
          </cell>
          <cell r="BC26711">
            <v>0</v>
          </cell>
          <cell r="BD26711">
            <v>0</v>
          </cell>
          <cell r="BF26711">
            <v>0</v>
          </cell>
          <cell r="BG26711">
            <v>0</v>
          </cell>
          <cell r="BH26711">
            <v>250</v>
          </cell>
          <cell r="BI26711">
            <v>0</v>
          </cell>
          <cell r="BK26711">
            <v>250</v>
          </cell>
          <cell r="BL26711">
            <v>0</v>
          </cell>
        </row>
        <row r="26712">
          <cell r="A26712">
            <v>2402</v>
          </cell>
          <cell r="B26712" t="str">
            <v>BAU</v>
          </cell>
          <cell r="C26712" t="str">
            <v>M481</v>
          </cell>
          <cell r="D26712">
            <v>82</v>
          </cell>
          <cell r="M26712">
            <v>0</v>
          </cell>
          <cell r="R26712">
            <v>0</v>
          </cell>
          <cell r="BC26712">
            <v>0</v>
          </cell>
          <cell r="BD26712">
            <v>0</v>
          </cell>
          <cell r="BF26712">
            <v>0</v>
          </cell>
          <cell r="BG26712">
            <v>0</v>
          </cell>
          <cell r="BH26712">
            <v>250</v>
          </cell>
          <cell r="BI26712">
            <v>0</v>
          </cell>
          <cell r="BK26712">
            <v>250</v>
          </cell>
          <cell r="BL26712">
            <v>0</v>
          </cell>
        </row>
        <row r="26713">
          <cell r="A26713">
            <v>2402</v>
          </cell>
          <cell r="B26713" t="str">
            <v>Solution D</v>
          </cell>
          <cell r="C26713" t="str">
            <v>M482</v>
          </cell>
          <cell r="D26713">
            <v>83</v>
          </cell>
          <cell r="M26713">
            <v>0</v>
          </cell>
          <cell r="R26713">
            <v>0</v>
          </cell>
          <cell r="BC26713">
            <v>0</v>
          </cell>
          <cell r="BD26713">
            <v>0</v>
          </cell>
          <cell r="BF26713">
            <v>0</v>
          </cell>
          <cell r="BG26713">
            <v>0</v>
          </cell>
          <cell r="BH26713">
            <v>250</v>
          </cell>
          <cell r="BI26713">
            <v>0</v>
          </cell>
          <cell r="BK26713">
            <v>250</v>
          </cell>
          <cell r="BL26713">
            <v>0</v>
          </cell>
        </row>
        <row r="26714">
          <cell r="A26714">
            <v>2403</v>
          </cell>
          <cell r="B26714" t="str">
            <v>BAU</v>
          </cell>
          <cell r="C26714" t="str">
            <v>M420</v>
          </cell>
          <cell r="D26714">
            <v>21</v>
          </cell>
          <cell r="E26714" t="str">
            <v>C001</v>
          </cell>
          <cell r="G26714">
            <v>1</v>
          </cell>
          <cell r="M26714">
            <v>22.140044999999997</v>
          </cell>
          <cell r="R26714">
            <v>0.30205479452054806</v>
          </cell>
          <cell r="BC26714">
            <v>0</v>
          </cell>
          <cell r="BD26714">
            <v>31079.305766520974</v>
          </cell>
          <cell r="BF26714">
            <v>5160</v>
          </cell>
          <cell r="BG26714">
            <v>2866.6666666666661</v>
          </cell>
          <cell r="BH26714">
            <v>0</v>
          </cell>
          <cell r="BI26714">
            <v>840</v>
          </cell>
          <cell r="BK26714">
            <v>0</v>
          </cell>
          <cell r="BL26714">
            <v>840</v>
          </cell>
        </row>
        <row r="26715">
          <cell r="A26715">
            <v>2403</v>
          </cell>
          <cell r="B26715" t="str">
            <v>Solution A</v>
          </cell>
          <cell r="C26715" t="str">
            <v>M421</v>
          </cell>
          <cell r="D26715">
            <v>22</v>
          </cell>
          <cell r="E26715" t="str">
            <v>C001</v>
          </cell>
          <cell r="G26715">
            <v>1</v>
          </cell>
          <cell r="M26715">
            <v>22.140044999999997</v>
          </cell>
          <cell r="R26715">
            <v>0.30205479452054806</v>
          </cell>
          <cell r="BC26715">
            <v>0</v>
          </cell>
          <cell r="BD26715">
            <v>31079.305766520974</v>
          </cell>
          <cell r="BF26715">
            <v>5160</v>
          </cell>
          <cell r="BG26715">
            <v>2866.6666666666661</v>
          </cell>
          <cell r="BH26715">
            <v>0</v>
          </cell>
          <cell r="BI26715">
            <v>840</v>
          </cell>
          <cell r="BK26715">
            <v>0</v>
          </cell>
          <cell r="BL26715">
            <v>732.55813953488371</v>
          </cell>
        </row>
        <row r="26716">
          <cell r="A26716">
            <v>2403</v>
          </cell>
          <cell r="B26716" t="str">
            <v>Solution B</v>
          </cell>
          <cell r="C26716" t="str">
            <v>M422</v>
          </cell>
          <cell r="D26716">
            <v>23</v>
          </cell>
          <cell r="E26716" t="str">
            <v>C001</v>
          </cell>
          <cell r="G26716">
            <v>1</v>
          </cell>
          <cell r="M26716">
            <v>22.140044999999997</v>
          </cell>
          <cell r="R26716">
            <v>0.30205479452054806</v>
          </cell>
          <cell r="BC26716">
            <v>9444.5946852325214</v>
          </cell>
          <cell r="BD26716">
            <v>0</v>
          </cell>
          <cell r="BF26716">
            <v>5160</v>
          </cell>
          <cell r="BG26716">
            <v>2866.6666666666661</v>
          </cell>
          <cell r="BH26716">
            <v>0</v>
          </cell>
          <cell r="BI26716">
            <v>840</v>
          </cell>
          <cell r="BK26716">
            <v>277.53303964757708</v>
          </cell>
          <cell r="BL26716">
            <v>0</v>
          </cell>
        </row>
        <row r="26717">
          <cell r="A26717">
            <v>2403</v>
          </cell>
          <cell r="B26717" t="str">
            <v>Solution C</v>
          </cell>
          <cell r="C26717" t="str">
            <v>M423</v>
          </cell>
          <cell r="D26717">
            <v>24</v>
          </cell>
          <cell r="E26717" t="str">
            <v>C001</v>
          </cell>
          <cell r="G26717">
            <v>1</v>
          </cell>
          <cell r="M26717">
            <v>22.140044999999997</v>
          </cell>
          <cell r="R26717">
            <v>0</v>
          </cell>
          <cell r="BC26717">
            <v>26728.202959208036</v>
          </cell>
          <cell r="BD26717">
            <v>0</v>
          </cell>
          <cell r="BF26717">
            <v>5160</v>
          </cell>
          <cell r="BG26717">
            <v>2866.6666666666661</v>
          </cell>
          <cell r="BH26717">
            <v>0</v>
          </cell>
          <cell r="BI26717">
            <v>840</v>
          </cell>
          <cell r="BK26717">
            <v>630</v>
          </cell>
          <cell r="BL26717">
            <v>0</v>
          </cell>
        </row>
        <row r="26718">
          <cell r="A26718">
            <v>2403</v>
          </cell>
          <cell r="B26718" t="str">
            <v>Solution E</v>
          </cell>
          <cell r="C26718" t="str">
            <v>M424</v>
          </cell>
          <cell r="D26718">
            <v>25</v>
          </cell>
          <cell r="E26718" t="str">
            <v>C001</v>
          </cell>
          <cell r="G26718">
            <v>1</v>
          </cell>
          <cell r="M26718">
            <v>22.140044999999997</v>
          </cell>
          <cell r="R26718">
            <v>0.30205479452054806</v>
          </cell>
          <cell r="BC26718">
            <v>4722.2973426162607</v>
          </cell>
          <cell r="BD26718">
            <v>15539.652883260487</v>
          </cell>
          <cell r="BF26718">
            <v>5160</v>
          </cell>
          <cell r="BG26718">
            <v>2866.6666666666661</v>
          </cell>
          <cell r="BH26718">
            <v>0</v>
          </cell>
          <cell r="BI26718">
            <v>840</v>
          </cell>
          <cell r="BK26718">
            <v>732.55813953488371</v>
          </cell>
          <cell r="BL26718">
            <v>0</v>
          </cell>
        </row>
        <row r="26719">
          <cell r="A26719">
            <v>2403</v>
          </cell>
          <cell r="B26719" t="str">
            <v>Solution G</v>
          </cell>
          <cell r="C26719" t="str">
            <v>M425</v>
          </cell>
          <cell r="D26719">
            <v>26</v>
          </cell>
          <cell r="E26719" t="str">
            <v>C001</v>
          </cell>
          <cell r="G26719">
            <v>1</v>
          </cell>
          <cell r="M26719">
            <v>22.140044999999997</v>
          </cell>
          <cell r="R26719">
            <v>0.30205479452054806</v>
          </cell>
          <cell r="BC26719">
            <v>8566.7317176948836</v>
          </cell>
          <cell r="BD26719">
            <v>0</v>
          </cell>
          <cell r="BF26719">
            <v>5160</v>
          </cell>
          <cell r="BG26719">
            <v>2866.6666666666661</v>
          </cell>
          <cell r="BH26719">
            <v>0</v>
          </cell>
          <cell r="BI26719">
            <v>840</v>
          </cell>
          <cell r="BK26719">
            <v>277.53303964757708</v>
          </cell>
          <cell r="BL26719">
            <v>0</v>
          </cell>
        </row>
        <row r="26720">
          <cell r="A26720">
            <v>2403</v>
          </cell>
          <cell r="B26720" t="str">
            <v>Solution H</v>
          </cell>
          <cell r="C26720" t="str">
            <v>M426</v>
          </cell>
          <cell r="D26720">
            <v>27</v>
          </cell>
          <cell r="E26720" t="str">
            <v>C001</v>
          </cell>
          <cell r="G26720">
            <v>1</v>
          </cell>
          <cell r="M26720">
            <v>22.140044999999997</v>
          </cell>
          <cell r="R26720">
            <v>0.30205479452054806</v>
          </cell>
          <cell r="BC26720">
            <v>0</v>
          </cell>
          <cell r="BD26720">
            <v>26728.202959208036</v>
          </cell>
          <cell r="BF26720">
            <v>5160</v>
          </cell>
          <cell r="BG26720">
            <v>2866.6666666666661</v>
          </cell>
          <cell r="BH26720">
            <v>0</v>
          </cell>
          <cell r="BI26720">
            <v>840</v>
          </cell>
          <cell r="BK26720">
            <v>0</v>
          </cell>
          <cell r="BL26720">
            <v>630</v>
          </cell>
        </row>
        <row r="26721">
          <cell r="A26721">
            <v>2403</v>
          </cell>
          <cell r="B26721" t="str">
            <v>Solution I</v>
          </cell>
          <cell r="C26721" t="str">
            <v>M427</v>
          </cell>
          <cell r="D26721">
            <v>28</v>
          </cell>
          <cell r="E26721" t="str">
            <v>C001</v>
          </cell>
          <cell r="G26721">
            <v>1</v>
          </cell>
          <cell r="M26721">
            <v>22.140044999999997</v>
          </cell>
          <cell r="R26721">
            <v>0.30205479452054806</v>
          </cell>
          <cell r="BC26721">
            <v>0</v>
          </cell>
          <cell r="BD26721">
            <v>41120.312244935441</v>
          </cell>
          <cell r="BF26721">
            <v>5160</v>
          </cell>
          <cell r="BG26721">
            <v>2866.6666666666661</v>
          </cell>
          <cell r="BH26721">
            <v>0</v>
          </cell>
          <cell r="BI26721">
            <v>840</v>
          </cell>
          <cell r="BK26721">
            <v>0</v>
          </cell>
          <cell r="BL26721">
            <v>969.23076923076917</v>
          </cell>
        </row>
        <row r="26722">
          <cell r="A26722">
            <v>2403</v>
          </cell>
          <cell r="B26722" t="str">
            <v>Solution J</v>
          </cell>
          <cell r="C26722" t="str">
            <v>M428</v>
          </cell>
          <cell r="D26722">
            <v>29</v>
          </cell>
          <cell r="E26722" t="str">
            <v>C001</v>
          </cell>
          <cell r="G26722">
            <v>1</v>
          </cell>
          <cell r="M26722">
            <v>22.140044999999997</v>
          </cell>
          <cell r="R26722">
            <v>0.30205479452054806</v>
          </cell>
          <cell r="BC26722">
            <v>11774.538748549796</v>
          </cell>
          <cell r="BD26722">
            <v>0</v>
          </cell>
          <cell r="BF26722">
            <v>5160</v>
          </cell>
          <cell r="BG26722">
            <v>2866.6666666666661</v>
          </cell>
          <cell r="BH26722">
            <v>0</v>
          </cell>
          <cell r="BI26722">
            <v>840</v>
          </cell>
          <cell r="BK26722">
            <v>277.53303964757708</v>
          </cell>
          <cell r="BL26722">
            <v>0</v>
          </cell>
        </row>
        <row r="26723">
          <cell r="A26723">
            <v>2403</v>
          </cell>
          <cell r="B26723" t="str">
            <v>BAU</v>
          </cell>
          <cell r="C26723" t="str">
            <v>M492</v>
          </cell>
          <cell r="D26723">
            <v>93</v>
          </cell>
          <cell r="E26723" t="str">
            <v>C002</v>
          </cell>
          <cell r="G26723">
            <v>2</v>
          </cell>
          <cell r="M26723">
            <v>22.140044999999997</v>
          </cell>
          <cell r="R26723">
            <v>0.30205479452054806</v>
          </cell>
          <cell r="BC26723">
            <v>0</v>
          </cell>
          <cell r="BD26723">
            <v>31079.305766520974</v>
          </cell>
          <cell r="BF26723">
            <v>5160</v>
          </cell>
          <cell r="BG26723">
            <v>2345.454545454545</v>
          </cell>
          <cell r="BH26723">
            <v>0</v>
          </cell>
          <cell r="BI26723">
            <v>840</v>
          </cell>
          <cell r="BK26723">
            <v>0</v>
          </cell>
          <cell r="BL26723">
            <v>840</v>
          </cell>
        </row>
        <row r="26724">
          <cell r="A26724">
            <v>2403</v>
          </cell>
          <cell r="B26724" t="str">
            <v>Solution A</v>
          </cell>
          <cell r="C26724" t="str">
            <v>M493</v>
          </cell>
          <cell r="D26724">
            <v>94</v>
          </cell>
          <cell r="E26724" t="str">
            <v>C002</v>
          </cell>
          <cell r="G26724">
            <v>2</v>
          </cell>
          <cell r="M26724">
            <v>22.140044999999997</v>
          </cell>
          <cell r="R26724">
            <v>0.30205479452054806</v>
          </cell>
          <cell r="BC26724">
            <v>0</v>
          </cell>
          <cell r="BD26724">
            <v>31079.305766520974</v>
          </cell>
          <cell r="BF26724">
            <v>5160</v>
          </cell>
          <cell r="BG26724">
            <v>2345.454545454545</v>
          </cell>
          <cell r="BH26724">
            <v>0</v>
          </cell>
          <cell r="BI26724">
            <v>840</v>
          </cell>
          <cell r="BK26724">
            <v>0</v>
          </cell>
          <cell r="BL26724">
            <v>732.55813953488371</v>
          </cell>
        </row>
        <row r="26725">
          <cell r="A26725">
            <v>2403</v>
          </cell>
          <cell r="B26725" t="str">
            <v>Solution B</v>
          </cell>
          <cell r="C26725" t="str">
            <v>M494</v>
          </cell>
          <cell r="D26725">
            <v>95</v>
          </cell>
          <cell r="E26725" t="str">
            <v>C002</v>
          </cell>
          <cell r="G26725">
            <v>2</v>
          </cell>
          <cell r="M26725">
            <v>22.140044999999997</v>
          </cell>
          <cell r="R26725">
            <v>0.30205479452054806</v>
          </cell>
          <cell r="BC26725">
            <v>9444.5946852325214</v>
          </cell>
          <cell r="BD26725">
            <v>0</v>
          </cell>
          <cell r="BF26725">
            <v>5160</v>
          </cell>
          <cell r="BG26725">
            <v>2345.454545454545</v>
          </cell>
          <cell r="BH26725">
            <v>0</v>
          </cell>
          <cell r="BI26725">
            <v>840</v>
          </cell>
          <cell r="BK26725">
            <v>277.53303964757708</v>
          </cell>
          <cell r="BL26725">
            <v>0</v>
          </cell>
        </row>
        <row r="26726">
          <cell r="A26726">
            <v>2403</v>
          </cell>
          <cell r="B26726" t="str">
            <v>Solution C</v>
          </cell>
          <cell r="C26726" t="str">
            <v>M495</v>
          </cell>
          <cell r="D26726">
            <v>96</v>
          </cell>
          <cell r="E26726" t="str">
            <v>C002</v>
          </cell>
          <cell r="G26726">
            <v>2</v>
          </cell>
          <cell r="M26726">
            <v>22.140044999999997</v>
          </cell>
          <cell r="R26726">
            <v>0</v>
          </cell>
          <cell r="BC26726">
            <v>26728.202959208036</v>
          </cell>
          <cell r="BD26726">
            <v>0</v>
          </cell>
          <cell r="BF26726">
            <v>5160</v>
          </cell>
          <cell r="BG26726">
            <v>2345.454545454545</v>
          </cell>
          <cell r="BH26726">
            <v>0</v>
          </cell>
          <cell r="BI26726">
            <v>840</v>
          </cell>
          <cell r="BK26726">
            <v>630</v>
          </cell>
          <cell r="BL26726">
            <v>0</v>
          </cell>
        </row>
        <row r="26727">
          <cell r="A26727">
            <v>2403</v>
          </cell>
          <cell r="B26727" t="str">
            <v>Solution E</v>
          </cell>
          <cell r="C26727" t="str">
            <v>M496</v>
          </cell>
          <cell r="D26727">
            <v>97</v>
          </cell>
          <cell r="E26727" t="str">
            <v>C002</v>
          </cell>
          <cell r="G26727">
            <v>2</v>
          </cell>
          <cell r="M26727">
            <v>22.140044999999997</v>
          </cell>
          <cell r="R26727">
            <v>0.30205479452054806</v>
          </cell>
          <cell r="BC26727">
            <v>4722.2973426162607</v>
          </cell>
          <cell r="BD26727">
            <v>15539.652883260487</v>
          </cell>
          <cell r="BF26727">
            <v>5160</v>
          </cell>
          <cell r="BG26727">
            <v>2345.454545454545</v>
          </cell>
          <cell r="BH26727">
            <v>0</v>
          </cell>
          <cell r="BI26727">
            <v>840</v>
          </cell>
          <cell r="BK26727">
            <v>732.55813953488371</v>
          </cell>
          <cell r="BL26727">
            <v>0</v>
          </cell>
        </row>
        <row r="26728">
          <cell r="A26728">
            <v>2403</v>
          </cell>
          <cell r="B26728" t="str">
            <v>Solution G</v>
          </cell>
          <cell r="C26728" t="str">
            <v>M497</v>
          </cell>
          <cell r="D26728">
            <v>98</v>
          </cell>
          <cell r="E26728" t="str">
            <v>C002</v>
          </cell>
          <cell r="G26728">
            <v>2</v>
          </cell>
          <cell r="M26728">
            <v>22.140044999999997</v>
          </cell>
          <cell r="R26728">
            <v>0.30205479452054806</v>
          </cell>
          <cell r="BC26728">
            <v>8566.7317176948836</v>
          </cell>
          <cell r="BD26728">
            <v>0</v>
          </cell>
          <cell r="BF26728">
            <v>5160</v>
          </cell>
          <cell r="BG26728">
            <v>2345.454545454545</v>
          </cell>
          <cell r="BH26728">
            <v>0</v>
          </cell>
          <cell r="BI26728">
            <v>840</v>
          </cell>
          <cell r="BK26728">
            <v>277.53303964757708</v>
          </cell>
          <cell r="BL26728">
            <v>0</v>
          </cell>
        </row>
        <row r="26729">
          <cell r="A26729">
            <v>2403</v>
          </cell>
          <cell r="B26729" t="str">
            <v>Solution H</v>
          </cell>
          <cell r="C26729" t="str">
            <v>M498</v>
          </cell>
          <cell r="D26729">
            <v>99</v>
          </cell>
          <cell r="E26729" t="str">
            <v>C002</v>
          </cell>
          <cell r="G26729">
            <v>2</v>
          </cell>
          <cell r="M26729">
            <v>22.140044999999997</v>
          </cell>
          <cell r="R26729">
            <v>0.30205479452054806</v>
          </cell>
          <cell r="BC26729">
            <v>0</v>
          </cell>
          <cell r="BD26729">
            <v>26728.202959208036</v>
          </cell>
          <cell r="BF26729">
            <v>5160</v>
          </cell>
          <cell r="BG26729">
            <v>2345.454545454545</v>
          </cell>
          <cell r="BH26729">
            <v>0</v>
          </cell>
          <cell r="BI26729">
            <v>840</v>
          </cell>
          <cell r="BK26729">
            <v>0</v>
          </cell>
          <cell r="BL26729">
            <v>630</v>
          </cell>
        </row>
        <row r="26730">
          <cell r="A26730">
            <v>2403</v>
          </cell>
          <cell r="B26730" t="str">
            <v>Solution I</v>
          </cell>
          <cell r="C26730" t="str">
            <v>M499</v>
          </cell>
          <cell r="D26730">
            <v>100</v>
          </cell>
          <cell r="E26730" t="str">
            <v>C002</v>
          </cell>
          <cell r="G26730">
            <v>2</v>
          </cell>
          <cell r="M26730">
            <v>22.140044999999997</v>
          </cell>
          <cell r="R26730">
            <v>0.30205479452054806</v>
          </cell>
          <cell r="BC26730">
            <v>0</v>
          </cell>
          <cell r="BD26730">
            <v>41120.312244935441</v>
          </cell>
          <cell r="BF26730">
            <v>5160</v>
          </cell>
          <cell r="BG26730">
            <v>2345.454545454545</v>
          </cell>
          <cell r="BH26730">
            <v>0</v>
          </cell>
          <cell r="BI26730">
            <v>840</v>
          </cell>
          <cell r="BK26730">
            <v>0</v>
          </cell>
          <cell r="BL26730">
            <v>969.23076923076917</v>
          </cell>
        </row>
        <row r="26731">
          <cell r="A26731">
            <v>2403</v>
          </cell>
          <cell r="B26731" t="str">
            <v>Solution J</v>
          </cell>
          <cell r="C26731" t="str">
            <v>M500</v>
          </cell>
          <cell r="D26731">
            <v>101</v>
          </cell>
          <cell r="E26731" t="str">
            <v>C002</v>
          </cell>
          <cell r="G26731">
            <v>2</v>
          </cell>
          <cell r="M26731">
            <v>22.140044999999997</v>
          </cell>
          <cell r="R26731">
            <v>0.30205479452054806</v>
          </cell>
          <cell r="BC26731">
            <v>11774.538748549796</v>
          </cell>
          <cell r="BD26731">
            <v>0</v>
          </cell>
          <cell r="BF26731">
            <v>5160</v>
          </cell>
          <cell r="BG26731">
            <v>2345.454545454545</v>
          </cell>
          <cell r="BH26731">
            <v>0</v>
          </cell>
          <cell r="BI26731">
            <v>840</v>
          </cell>
          <cell r="BK26731">
            <v>277.53303964757708</v>
          </cell>
          <cell r="BL26731">
            <v>0</v>
          </cell>
        </row>
        <row r="26732">
          <cell r="A26732">
            <v>2405</v>
          </cell>
          <cell r="B26732" t="str">
            <v>BAU</v>
          </cell>
          <cell r="C26732" t="str">
            <v>M448</v>
          </cell>
          <cell r="D26732">
            <v>49</v>
          </cell>
          <cell r="M26732">
            <v>0</v>
          </cell>
          <cell r="R26732">
            <v>8.2058219178082148E-2</v>
          </cell>
          <cell r="BC26732">
            <v>0</v>
          </cell>
          <cell r="BD26732">
            <v>7600.1878839869169</v>
          </cell>
          <cell r="BF26732">
            <v>0</v>
          </cell>
          <cell r="BG26732">
            <v>0</v>
          </cell>
          <cell r="BH26732">
            <v>0</v>
          </cell>
          <cell r="BI26732">
            <v>163</v>
          </cell>
          <cell r="BK26732">
            <v>0</v>
          </cell>
          <cell r="BL26732">
            <v>163</v>
          </cell>
        </row>
        <row r="26733">
          <cell r="A26733">
            <v>2405</v>
          </cell>
          <cell r="B26733" t="str">
            <v>Solution B</v>
          </cell>
          <cell r="C26733" t="str">
            <v>M449</v>
          </cell>
          <cell r="D26733">
            <v>50</v>
          </cell>
          <cell r="M26733">
            <v>0</v>
          </cell>
          <cell r="R26733">
            <v>8.2058219178082148E-2</v>
          </cell>
          <cell r="BC26733">
            <v>2014.1840681944125</v>
          </cell>
          <cell r="BD26733">
            <v>0</v>
          </cell>
          <cell r="BF26733">
            <v>0</v>
          </cell>
          <cell r="BG26733">
            <v>0</v>
          </cell>
          <cell r="BH26733">
            <v>0</v>
          </cell>
          <cell r="BI26733">
            <v>163</v>
          </cell>
          <cell r="BK26733">
            <v>53.854625550660792</v>
          </cell>
          <cell r="BL26733">
            <v>0</v>
          </cell>
        </row>
        <row r="26734">
          <cell r="A26734">
            <v>2405</v>
          </cell>
          <cell r="B26734" t="str">
            <v>Solution C</v>
          </cell>
          <cell r="C26734" t="str">
            <v>M450</v>
          </cell>
          <cell r="D26734">
            <v>51</v>
          </cell>
          <cell r="M26734">
            <v>0</v>
          </cell>
          <cell r="R26734">
            <v>0</v>
          </cell>
          <cell r="BC26734">
            <v>5700.1409129901876</v>
          </cell>
          <cell r="BD26734">
            <v>0</v>
          </cell>
          <cell r="BF26734">
            <v>0</v>
          </cell>
          <cell r="BG26734">
            <v>0</v>
          </cell>
          <cell r="BH26734">
            <v>0</v>
          </cell>
          <cell r="BI26734">
            <v>163</v>
          </cell>
          <cell r="BK26734">
            <v>122.25</v>
          </cell>
          <cell r="BL26734">
            <v>0</v>
          </cell>
        </row>
        <row r="26735">
          <cell r="A26735">
            <v>2405</v>
          </cell>
          <cell r="B26735" t="str">
            <v>Solution D</v>
          </cell>
          <cell r="C26735" t="str">
            <v>M451</v>
          </cell>
          <cell r="D26735">
            <v>52</v>
          </cell>
          <cell r="M26735">
            <v>0</v>
          </cell>
          <cell r="R26735">
            <v>8.2058219178082148E-2</v>
          </cell>
          <cell r="BC26735">
            <v>2014.1840681944125</v>
          </cell>
          <cell r="BD26735">
            <v>0</v>
          </cell>
          <cell r="BF26735">
            <v>0</v>
          </cell>
          <cell r="BG26735">
            <v>0</v>
          </cell>
          <cell r="BH26735">
            <v>0</v>
          </cell>
          <cell r="BI26735">
            <v>163</v>
          </cell>
          <cell r="BK26735">
            <v>53.854625550660792</v>
          </cell>
          <cell r="BL26735">
            <v>0</v>
          </cell>
        </row>
        <row r="26736">
          <cell r="A26736">
            <v>2405</v>
          </cell>
          <cell r="B26736" t="str">
            <v>Solution E</v>
          </cell>
          <cell r="C26736" t="str">
            <v>M452</v>
          </cell>
          <cell r="D26736">
            <v>53</v>
          </cell>
          <cell r="M26736">
            <v>0</v>
          </cell>
          <cell r="R26736">
            <v>8.2058219178082148E-2</v>
          </cell>
          <cell r="BC26736">
            <v>1007.0920340972062</v>
          </cell>
          <cell r="BD26736">
            <v>3314.035414529179</v>
          </cell>
          <cell r="BF26736">
            <v>0</v>
          </cell>
          <cell r="BG26736">
            <v>0</v>
          </cell>
          <cell r="BH26736">
            <v>0</v>
          </cell>
          <cell r="BI26736">
            <v>163</v>
          </cell>
          <cell r="BK26736">
            <v>142.15116279069767</v>
          </cell>
          <cell r="BL26736">
            <v>0</v>
          </cell>
        </row>
        <row r="26737">
          <cell r="A26737">
            <v>2405</v>
          </cell>
          <cell r="B26737" t="str">
            <v>Solution G</v>
          </cell>
          <cell r="C26737" t="str">
            <v>M453</v>
          </cell>
          <cell r="D26737">
            <v>54</v>
          </cell>
          <cell r="M26737">
            <v>0</v>
          </cell>
          <cell r="R26737">
            <v>8.2058219178082148E-2</v>
          </cell>
          <cell r="BC26737">
            <v>1826.9682413430087</v>
          </cell>
          <cell r="BD26737">
            <v>0</v>
          </cell>
          <cell r="BF26737">
            <v>0</v>
          </cell>
          <cell r="BG26737">
            <v>0</v>
          </cell>
          <cell r="BH26737">
            <v>0</v>
          </cell>
          <cell r="BI26737">
            <v>163</v>
          </cell>
          <cell r="BK26737">
            <v>53.854625550660792</v>
          </cell>
          <cell r="BL26737">
            <v>0</v>
          </cell>
        </row>
        <row r="26738">
          <cell r="A26738">
            <v>2405</v>
          </cell>
          <cell r="B26738" t="str">
            <v>Solution H</v>
          </cell>
          <cell r="C26738" t="str">
            <v>M454</v>
          </cell>
          <cell r="D26738">
            <v>55</v>
          </cell>
          <cell r="M26738">
            <v>0</v>
          </cell>
          <cell r="R26738">
            <v>8.2058219178082148E-2</v>
          </cell>
          <cell r="BC26738">
            <v>0</v>
          </cell>
          <cell r="BD26738">
            <v>5700.1409129901876</v>
          </cell>
          <cell r="BF26738">
            <v>0</v>
          </cell>
          <cell r="BG26738">
            <v>0</v>
          </cell>
          <cell r="BH26738">
            <v>0</v>
          </cell>
          <cell r="BI26738">
            <v>163</v>
          </cell>
          <cell r="BK26738">
            <v>0</v>
          </cell>
          <cell r="BL26738">
            <v>122.25</v>
          </cell>
        </row>
        <row r="26739">
          <cell r="A26739">
            <v>2405</v>
          </cell>
          <cell r="B26739" t="str">
            <v>Solution I</v>
          </cell>
          <cell r="C26739" t="str">
            <v>M455</v>
          </cell>
          <cell r="D26739">
            <v>56</v>
          </cell>
          <cell r="M26739">
            <v>0</v>
          </cell>
          <cell r="R26739">
            <v>8.2058219178082148E-2</v>
          </cell>
          <cell r="BC26739">
            <v>0</v>
          </cell>
          <cell r="BD26739">
            <v>8769.4475584464417</v>
          </cell>
          <cell r="BF26739">
            <v>0</v>
          </cell>
          <cell r="BG26739">
            <v>0</v>
          </cell>
          <cell r="BH26739">
            <v>0</v>
          </cell>
          <cell r="BI26739">
            <v>163</v>
          </cell>
          <cell r="BK26739">
            <v>0</v>
          </cell>
          <cell r="BL26739">
            <v>188.07692307692307</v>
          </cell>
        </row>
        <row r="26740">
          <cell r="A26740">
            <v>2405</v>
          </cell>
          <cell r="B26740" t="str">
            <v>Solution J</v>
          </cell>
          <cell r="C26740" t="str">
            <v>M456</v>
          </cell>
          <cell r="D26740">
            <v>57</v>
          </cell>
          <cell r="M26740">
            <v>0</v>
          </cell>
          <cell r="R26740">
            <v>8.2058219178082148E-2</v>
          </cell>
          <cell r="BC26740">
            <v>2511.0752920661621</v>
          </cell>
          <cell r="BD26740">
            <v>0</v>
          </cell>
          <cell r="BF26740">
            <v>0</v>
          </cell>
          <cell r="BG26740">
            <v>0</v>
          </cell>
          <cell r="BH26740">
            <v>0</v>
          </cell>
          <cell r="BI26740">
            <v>163</v>
          </cell>
          <cell r="BK26740">
            <v>53.854625550660792</v>
          </cell>
          <cell r="BL26740">
            <v>0</v>
          </cell>
        </row>
        <row r="26741">
          <cell r="A26741">
            <v>2405</v>
          </cell>
          <cell r="B26741" t="str">
            <v>BAU</v>
          </cell>
          <cell r="C26741" t="str">
            <v>M520</v>
          </cell>
          <cell r="D26741">
            <v>121</v>
          </cell>
          <cell r="M26741">
            <v>0</v>
          </cell>
          <cell r="R26741">
            <v>8.2058219178082148E-2</v>
          </cell>
          <cell r="BC26741">
            <v>0</v>
          </cell>
          <cell r="BD26741">
            <v>7600.1878839869169</v>
          </cell>
          <cell r="BF26741">
            <v>0</v>
          </cell>
          <cell r="BG26741">
            <v>0</v>
          </cell>
          <cell r="BH26741">
            <v>0</v>
          </cell>
          <cell r="BI26741">
            <v>163</v>
          </cell>
          <cell r="BK26741">
            <v>0</v>
          </cell>
          <cell r="BL26741">
            <v>163</v>
          </cell>
        </row>
        <row r="26742">
          <cell r="A26742">
            <v>2405</v>
          </cell>
          <cell r="B26742" t="str">
            <v>Solution B</v>
          </cell>
          <cell r="C26742" t="str">
            <v>M521</v>
          </cell>
          <cell r="D26742">
            <v>122</v>
          </cell>
          <cell r="M26742">
            <v>0</v>
          </cell>
          <cell r="R26742">
            <v>8.2058219178082148E-2</v>
          </cell>
          <cell r="BC26742">
            <v>2014.1840681944125</v>
          </cell>
          <cell r="BD26742">
            <v>0</v>
          </cell>
          <cell r="BF26742">
            <v>0</v>
          </cell>
          <cell r="BG26742">
            <v>0</v>
          </cell>
          <cell r="BH26742">
            <v>0</v>
          </cell>
          <cell r="BI26742">
            <v>163</v>
          </cell>
          <cell r="BK26742">
            <v>53.854625550660792</v>
          </cell>
          <cell r="BL26742">
            <v>0</v>
          </cell>
        </row>
        <row r="26743">
          <cell r="A26743">
            <v>2405</v>
          </cell>
          <cell r="B26743" t="str">
            <v>Solution C</v>
          </cell>
          <cell r="C26743" t="str">
            <v>M522</v>
          </cell>
          <cell r="D26743">
            <v>123</v>
          </cell>
          <cell r="M26743">
            <v>0</v>
          </cell>
          <cell r="R26743">
            <v>0</v>
          </cell>
          <cell r="BC26743">
            <v>5700.1409129901876</v>
          </cell>
          <cell r="BD26743">
            <v>0</v>
          </cell>
          <cell r="BF26743">
            <v>0</v>
          </cell>
          <cell r="BG26743">
            <v>0</v>
          </cell>
          <cell r="BH26743">
            <v>0</v>
          </cell>
          <cell r="BI26743">
            <v>163</v>
          </cell>
          <cell r="BK26743">
            <v>122.25</v>
          </cell>
          <cell r="BL26743">
            <v>0</v>
          </cell>
        </row>
        <row r="26744">
          <cell r="A26744">
            <v>2405</v>
          </cell>
          <cell r="B26744" t="str">
            <v>Solution D</v>
          </cell>
          <cell r="C26744" t="str">
            <v>M523</v>
          </cell>
          <cell r="D26744">
            <v>124</v>
          </cell>
          <cell r="M26744">
            <v>0</v>
          </cell>
          <cell r="R26744">
            <v>8.2058219178082148E-2</v>
          </cell>
          <cell r="BC26744">
            <v>2014.1840681944125</v>
          </cell>
          <cell r="BD26744">
            <v>0</v>
          </cell>
          <cell r="BF26744">
            <v>0</v>
          </cell>
          <cell r="BG26744">
            <v>0</v>
          </cell>
          <cell r="BH26744">
            <v>0</v>
          </cell>
          <cell r="BI26744">
            <v>163</v>
          </cell>
          <cell r="BK26744">
            <v>53.854625550660792</v>
          </cell>
          <cell r="BL26744">
            <v>0</v>
          </cell>
        </row>
        <row r="26745">
          <cell r="A26745">
            <v>2405</v>
          </cell>
          <cell r="B26745" t="str">
            <v>Solution E</v>
          </cell>
          <cell r="C26745" t="str">
            <v>M524</v>
          </cell>
          <cell r="D26745">
            <v>125</v>
          </cell>
          <cell r="M26745">
            <v>0</v>
          </cell>
          <cell r="R26745">
            <v>8.2058219178082148E-2</v>
          </cell>
          <cell r="BC26745">
            <v>1007.0920340972062</v>
          </cell>
          <cell r="BD26745">
            <v>3314.035414529179</v>
          </cell>
          <cell r="BF26745">
            <v>0</v>
          </cell>
          <cell r="BG26745">
            <v>0</v>
          </cell>
          <cell r="BH26745">
            <v>0</v>
          </cell>
          <cell r="BI26745">
            <v>163</v>
          </cell>
          <cell r="BK26745">
            <v>142.15116279069767</v>
          </cell>
          <cell r="BL26745">
            <v>0</v>
          </cell>
        </row>
        <row r="26746">
          <cell r="A26746">
            <v>2405</v>
          </cell>
          <cell r="B26746" t="str">
            <v>Solution G</v>
          </cell>
          <cell r="C26746" t="str">
            <v>M525</v>
          </cell>
          <cell r="D26746">
            <v>126</v>
          </cell>
          <cell r="M26746">
            <v>0</v>
          </cell>
          <cell r="R26746">
            <v>8.2058219178082148E-2</v>
          </cell>
          <cell r="BC26746">
            <v>1826.9682413430087</v>
          </cell>
          <cell r="BD26746">
            <v>0</v>
          </cell>
          <cell r="BF26746">
            <v>0</v>
          </cell>
          <cell r="BG26746">
            <v>0</v>
          </cell>
          <cell r="BH26746">
            <v>0</v>
          </cell>
          <cell r="BI26746">
            <v>163</v>
          </cell>
          <cell r="BK26746">
            <v>53.854625550660792</v>
          </cell>
          <cell r="BL26746">
            <v>0</v>
          </cell>
        </row>
        <row r="26747">
          <cell r="A26747">
            <v>2405</v>
          </cell>
          <cell r="B26747" t="str">
            <v>Solution H</v>
          </cell>
          <cell r="C26747" t="str">
            <v>M526</v>
          </cell>
          <cell r="D26747">
            <v>127</v>
          </cell>
          <cell r="M26747">
            <v>0</v>
          </cell>
          <cell r="R26747">
            <v>8.2058219178082148E-2</v>
          </cell>
          <cell r="BC26747">
            <v>0</v>
          </cell>
          <cell r="BD26747">
            <v>5700.1409129901876</v>
          </cell>
          <cell r="BF26747">
            <v>0</v>
          </cell>
          <cell r="BG26747">
            <v>0</v>
          </cell>
          <cell r="BH26747">
            <v>0</v>
          </cell>
          <cell r="BI26747">
            <v>163</v>
          </cell>
          <cell r="BK26747">
            <v>0</v>
          </cell>
          <cell r="BL26747">
            <v>122.25</v>
          </cell>
        </row>
        <row r="26748">
          <cell r="A26748">
            <v>2405</v>
          </cell>
          <cell r="B26748" t="str">
            <v>Solution I</v>
          </cell>
          <cell r="C26748" t="str">
            <v>M527</v>
          </cell>
          <cell r="D26748">
            <v>128</v>
          </cell>
          <cell r="M26748">
            <v>0</v>
          </cell>
          <cell r="R26748">
            <v>8.2058219178082148E-2</v>
          </cell>
          <cell r="BC26748">
            <v>0</v>
          </cell>
          <cell r="BD26748">
            <v>8769.4475584464417</v>
          </cell>
          <cell r="BF26748">
            <v>0</v>
          </cell>
          <cell r="BG26748">
            <v>0</v>
          </cell>
          <cell r="BH26748">
            <v>0</v>
          </cell>
          <cell r="BI26748">
            <v>163</v>
          </cell>
          <cell r="BK26748">
            <v>0</v>
          </cell>
          <cell r="BL26748">
            <v>188.07692307692307</v>
          </cell>
        </row>
        <row r="26749">
          <cell r="A26749">
            <v>2405</v>
          </cell>
          <cell r="B26749" t="str">
            <v>Solution J</v>
          </cell>
          <cell r="C26749" t="str">
            <v>M528</v>
          </cell>
          <cell r="D26749">
            <v>129</v>
          </cell>
          <cell r="M26749">
            <v>0</v>
          </cell>
          <cell r="R26749">
            <v>8.2058219178082148E-2</v>
          </cell>
          <cell r="BC26749">
            <v>2511.0752920661621</v>
          </cell>
          <cell r="BD26749">
            <v>0</v>
          </cell>
          <cell r="BF26749">
            <v>0</v>
          </cell>
          <cell r="BG26749">
            <v>0</v>
          </cell>
          <cell r="BH26749">
            <v>0</v>
          </cell>
          <cell r="BI26749">
            <v>163</v>
          </cell>
          <cell r="BK26749">
            <v>53.854625550660792</v>
          </cell>
          <cell r="BL26749">
            <v>0</v>
          </cell>
        </row>
        <row r="26750">
          <cell r="A26750">
            <v>2406</v>
          </cell>
          <cell r="B26750" t="str">
            <v>BAU</v>
          </cell>
          <cell r="C26750" t="str">
            <v>M443</v>
          </cell>
          <cell r="D26750">
            <v>44</v>
          </cell>
          <cell r="E26750" t="str">
            <v>C001</v>
          </cell>
          <cell r="G26750">
            <v>1</v>
          </cell>
          <cell r="M26750">
            <v>20.511616666666669</v>
          </cell>
          <cell r="R26750">
            <v>6.2928082191780824E-2</v>
          </cell>
          <cell r="BC26750">
            <v>0</v>
          </cell>
          <cell r="BD26750" t="e">
            <v>#DIV/0!</v>
          </cell>
          <cell r="BF26750">
            <v>5821</v>
          </cell>
          <cell r="BG26750">
            <v>3233.8888888888887</v>
          </cell>
          <cell r="BH26750">
            <v>0</v>
          </cell>
          <cell r="BI26750">
            <v>175</v>
          </cell>
          <cell r="BK26750">
            <v>0</v>
          </cell>
          <cell r="BL26750">
            <v>175</v>
          </cell>
        </row>
        <row r="26751">
          <cell r="A26751">
            <v>2406</v>
          </cell>
          <cell r="B26751" t="str">
            <v>BAU</v>
          </cell>
          <cell r="C26751" t="str">
            <v>M515</v>
          </cell>
          <cell r="D26751">
            <v>116</v>
          </cell>
          <cell r="E26751" t="str">
            <v>C002</v>
          </cell>
          <cell r="G26751">
            <v>2</v>
          </cell>
          <cell r="M26751">
            <v>20.511616666666669</v>
          </cell>
          <cell r="R26751">
            <v>6.2928082191780824E-2</v>
          </cell>
          <cell r="BC26751">
            <v>0</v>
          </cell>
          <cell r="BD26751" t="e">
            <v>#DIV/0!</v>
          </cell>
          <cell r="BF26751">
            <v>5821</v>
          </cell>
          <cell r="BG26751">
            <v>2645.909090909091</v>
          </cell>
          <cell r="BH26751">
            <v>0</v>
          </cell>
          <cell r="BI26751">
            <v>175</v>
          </cell>
          <cell r="BK26751">
            <v>0</v>
          </cell>
          <cell r="BL26751">
            <v>175</v>
          </cell>
        </row>
        <row r="26752">
          <cell r="A26752">
            <v>2407</v>
          </cell>
          <cell r="B26752" t="str">
            <v>BAU</v>
          </cell>
          <cell r="C26752" t="str">
            <v>M441</v>
          </cell>
          <cell r="D26752">
            <v>42</v>
          </cell>
          <cell r="E26752" t="str">
            <v>C006</v>
          </cell>
          <cell r="G26752">
            <v>6</v>
          </cell>
          <cell r="M26752">
            <v>22.26456469643346</v>
          </cell>
          <cell r="R26752">
            <v>4.3869863013698635E-2</v>
          </cell>
          <cell r="BC26752">
            <v>29624.481733652017</v>
          </cell>
          <cell r="BD26752">
            <v>0</v>
          </cell>
          <cell r="BF26752">
            <v>6234</v>
          </cell>
          <cell r="BG26752">
            <v>5343.4285714285716</v>
          </cell>
          <cell r="BH26752">
            <v>0</v>
          </cell>
          <cell r="BI26752">
            <v>122</v>
          </cell>
          <cell r="BK26752">
            <v>122</v>
          </cell>
          <cell r="BL26752">
            <v>0</v>
          </cell>
        </row>
        <row r="26753">
          <cell r="A26753">
            <v>2407</v>
          </cell>
          <cell r="B26753" t="str">
            <v>Solution D</v>
          </cell>
          <cell r="C26753" t="str">
            <v>M442</v>
          </cell>
          <cell r="D26753">
            <v>43</v>
          </cell>
          <cell r="E26753" t="str">
            <v>C006</v>
          </cell>
          <cell r="G26753">
            <v>6</v>
          </cell>
          <cell r="M26753">
            <v>22.26456469643346</v>
          </cell>
          <cell r="R26753">
            <v>4.3869863013698635E-2</v>
          </cell>
          <cell r="BC26753">
            <v>10468.014746873505</v>
          </cell>
          <cell r="BD26753">
            <v>0</v>
          </cell>
          <cell r="BF26753">
            <v>6234</v>
          </cell>
          <cell r="BG26753">
            <v>5343.4285714285716</v>
          </cell>
          <cell r="BH26753">
            <v>0</v>
          </cell>
          <cell r="BI26753">
            <v>122</v>
          </cell>
          <cell r="BK26753">
            <v>40.308370044052865</v>
          </cell>
          <cell r="BL26753">
            <v>0</v>
          </cell>
        </row>
        <row r="26754">
          <cell r="A26754">
            <v>2407</v>
          </cell>
          <cell r="B26754" t="str">
            <v>BAU</v>
          </cell>
          <cell r="C26754" t="str">
            <v>M513</v>
          </cell>
          <cell r="D26754">
            <v>114</v>
          </cell>
          <cell r="E26754" t="str">
            <v>C007</v>
          </cell>
          <cell r="G26754">
            <v>7</v>
          </cell>
          <cell r="M26754">
            <v>22.26456469643346</v>
          </cell>
          <cell r="R26754">
            <v>4.3869863013698635E-2</v>
          </cell>
          <cell r="BC26754">
            <v>29624.481733652017</v>
          </cell>
          <cell r="BD26754">
            <v>0</v>
          </cell>
          <cell r="BF26754">
            <v>6234</v>
          </cell>
          <cell r="BG26754">
            <v>5343.4285714285716</v>
          </cell>
          <cell r="BH26754">
            <v>0</v>
          </cell>
          <cell r="BI26754">
            <v>122</v>
          </cell>
          <cell r="BK26754">
            <v>122</v>
          </cell>
          <cell r="BL26754">
            <v>0</v>
          </cell>
        </row>
        <row r="26755">
          <cell r="A26755">
            <v>2407</v>
          </cell>
          <cell r="B26755" t="str">
            <v>Solution D</v>
          </cell>
          <cell r="C26755" t="str">
            <v>M514</v>
          </cell>
          <cell r="D26755">
            <v>115</v>
          </cell>
          <cell r="E26755" t="str">
            <v>C008</v>
          </cell>
          <cell r="G26755">
            <v>8</v>
          </cell>
          <cell r="M26755">
            <v>22.26456469643346</v>
          </cell>
          <cell r="R26755">
            <v>4.3869863013698635E-2</v>
          </cell>
          <cell r="BC26755">
            <v>10468.014746873505</v>
          </cell>
          <cell r="BD26755">
            <v>0</v>
          </cell>
          <cell r="BF26755">
            <v>6234</v>
          </cell>
          <cell r="BG26755">
            <v>5343.4285714285716</v>
          </cell>
          <cell r="BH26755">
            <v>0</v>
          </cell>
          <cell r="BI26755">
            <v>122</v>
          </cell>
          <cell r="BK26755">
            <v>40.308370044052865</v>
          </cell>
          <cell r="BL26755">
            <v>0</v>
          </cell>
        </row>
        <row r="26756">
          <cell r="A26756">
            <v>2408</v>
          </cell>
          <cell r="B26756" t="str">
            <v>BAU</v>
          </cell>
          <cell r="C26756" t="str">
            <v>M409</v>
          </cell>
          <cell r="D26756">
            <v>10</v>
          </cell>
          <cell r="M26756">
            <v>0</v>
          </cell>
          <cell r="R26756">
            <v>2.416438356164383E-2</v>
          </cell>
          <cell r="BC26756">
            <v>8029.0445247658554</v>
          </cell>
          <cell r="BD26756">
            <v>0</v>
          </cell>
          <cell r="BF26756">
            <v>0</v>
          </cell>
          <cell r="BG26756">
            <v>0</v>
          </cell>
          <cell r="BH26756">
            <v>0</v>
          </cell>
          <cell r="BI26756">
            <v>48</v>
          </cell>
          <cell r="BK26756">
            <v>48</v>
          </cell>
          <cell r="BL26756">
            <v>0</v>
          </cell>
        </row>
        <row r="26757">
          <cell r="A26757">
            <v>2408</v>
          </cell>
          <cell r="B26757" t="str">
            <v>Solution D</v>
          </cell>
          <cell r="C26757" t="str">
            <v>M410</v>
          </cell>
          <cell r="D26757">
            <v>11</v>
          </cell>
          <cell r="M26757">
            <v>0</v>
          </cell>
          <cell r="R26757">
            <v>2.416438356164383E-2</v>
          </cell>
          <cell r="BC26757">
            <v>2837.1182066310444</v>
          </cell>
          <cell r="BD26757">
            <v>0</v>
          </cell>
          <cell r="BF26757">
            <v>0</v>
          </cell>
          <cell r="BG26757">
            <v>0</v>
          </cell>
          <cell r="BH26757">
            <v>0</v>
          </cell>
          <cell r="BI26757">
            <v>48</v>
          </cell>
          <cell r="BK26757">
            <v>15.859030837004406</v>
          </cell>
          <cell r="BL26757">
            <v>0</v>
          </cell>
        </row>
        <row r="26758">
          <cell r="A26758">
            <v>2408</v>
          </cell>
          <cell r="B26758" t="str">
            <v>BAU</v>
          </cell>
          <cell r="C26758" t="str">
            <v>M481</v>
          </cell>
          <cell r="D26758">
            <v>82</v>
          </cell>
          <cell r="M26758">
            <v>0</v>
          </cell>
          <cell r="R26758">
            <v>2.416438356164383E-2</v>
          </cell>
          <cell r="BC26758">
            <v>8029.0445247658554</v>
          </cell>
          <cell r="BD26758">
            <v>0</v>
          </cell>
          <cell r="BF26758">
            <v>0</v>
          </cell>
          <cell r="BG26758">
            <v>0</v>
          </cell>
          <cell r="BH26758">
            <v>0</v>
          </cell>
          <cell r="BI26758">
            <v>48</v>
          </cell>
          <cell r="BK26758">
            <v>48</v>
          </cell>
          <cell r="BL26758">
            <v>0</v>
          </cell>
        </row>
        <row r="26759">
          <cell r="A26759">
            <v>2408</v>
          </cell>
          <cell r="B26759" t="str">
            <v>Solution D</v>
          </cell>
          <cell r="C26759" t="str">
            <v>M482</v>
          </cell>
          <cell r="D26759">
            <v>83</v>
          </cell>
          <cell r="M26759">
            <v>0</v>
          </cell>
          <cell r="R26759">
            <v>2.416438356164383E-2</v>
          </cell>
          <cell r="BC26759">
            <v>2837.1182066310444</v>
          </cell>
          <cell r="BD26759">
            <v>0</v>
          </cell>
          <cell r="BF26759">
            <v>0</v>
          </cell>
          <cell r="BG26759">
            <v>0</v>
          </cell>
          <cell r="BH26759">
            <v>0</v>
          </cell>
          <cell r="BI26759">
            <v>48</v>
          </cell>
          <cell r="BK26759">
            <v>15.859030837004406</v>
          </cell>
          <cell r="BL26759">
            <v>0</v>
          </cell>
        </row>
        <row r="26760">
          <cell r="A26760">
            <v>2409</v>
          </cell>
          <cell r="B26760" t="str">
            <v>BAU</v>
          </cell>
          <cell r="C26760" t="str">
            <v>M409</v>
          </cell>
          <cell r="D26760">
            <v>10</v>
          </cell>
          <cell r="M26760">
            <v>0</v>
          </cell>
          <cell r="R26760">
            <v>0</v>
          </cell>
          <cell r="BC26760">
            <v>12023.116858556312</v>
          </cell>
          <cell r="BD26760">
            <v>0</v>
          </cell>
          <cell r="BF26760">
            <v>0</v>
          </cell>
          <cell r="BG26760">
            <v>0</v>
          </cell>
          <cell r="BH26760">
            <v>102</v>
          </cell>
          <cell r="BI26760">
            <v>0</v>
          </cell>
          <cell r="BK26760">
            <v>102</v>
          </cell>
          <cell r="BL26760">
            <v>0</v>
          </cell>
        </row>
        <row r="26761">
          <cell r="A26761">
            <v>2409</v>
          </cell>
          <cell r="B26761" t="str">
            <v>Solution D</v>
          </cell>
          <cell r="C26761" t="str">
            <v>M410</v>
          </cell>
          <cell r="D26761">
            <v>11</v>
          </cell>
          <cell r="M26761">
            <v>0</v>
          </cell>
          <cell r="R26761">
            <v>0</v>
          </cell>
          <cell r="BC26761">
            <v>4248.4511867690144</v>
          </cell>
          <cell r="BD26761">
            <v>0</v>
          </cell>
          <cell r="BF26761">
            <v>0</v>
          </cell>
          <cell r="BG26761">
            <v>0</v>
          </cell>
          <cell r="BH26761">
            <v>102</v>
          </cell>
          <cell r="BI26761">
            <v>0</v>
          </cell>
          <cell r="BK26761">
            <v>102</v>
          </cell>
          <cell r="BL26761">
            <v>0</v>
          </cell>
        </row>
        <row r="26762">
          <cell r="A26762">
            <v>2409</v>
          </cell>
          <cell r="B26762" t="str">
            <v>BAU</v>
          </cell>
          <cell r="C26762" t="str">
            <v>M481</v>
          </cell>
          <cell r="D26762">
            <v>82</v>
          </cell>
          <cell r="M26762">
            <v>0</v>
          </cell>
          <cell r="R26762">
            <v>0</v>
          </cell>
          <cell r="BC26762">
            <v>12023.116858556312</v>
          </cell>
          <cell r="BD26762">
            <v>0</v>
          </cell>
          <cell r="BF26762">
            <v>0</v>
          </cell>
          <cell r="BG26762">
            <v>0</v>
          </cell>
          <cell r="BH26762">
            <v>102</v>
          </cell>
          <cell r="BI26762">
            <v>0</v>
          </cell>
          <cell r="BK26762">
            <v>102</v>
          </cell>
          <cell r="BL26762">
            <v>0</v>
          </cell>
        </row>
        <row r="26763">
          <cell r="A26763">
            <v>2409</v>
          </cell>
          <cell r="B26763" t="str">
            <v>Solution D</v>
          </cell>
          <cell r="C26763" t="str">
            <v>M482</v>
          </cell>
          <cell r="D26763">
            <v>83</v>
          </cell>
          <cell r="M26763">
            <v>0</v>
          </cell>
          <cell r="R26763">
            <v>0</v>
          </cell>
          <cell r="BC26763">
            <v>4248.4511867690144</v>
          </cell>
          <cell r="BD26763">
            <v>0</v>
          </cell>
          <cell r="BF26763">
            <v>0</v>
          </cell>
          <cell r="BG26763">
            <v>0</v>
          </cell>
          <cell r="BH26763">
            <v>102</v>
          </cell>
          <cell r="BI26763">
            <v>0</v>
          </cell>
          <cell r="BK26763">
            <v>102</v>
          </cell>
          <cell r="BL26763">
            <v>0</v>
          </cell>
        </row>
        <row r="26764">
          <cell r="A26764">
            <v>2410</v>
          </cell>
          <cell r="B26764" t="str">
            <v>BAU</v>
          </cell>
          <cell r="C26764" t="str">
            <v>M409</v>
          </cell>
          <cell r="D26764">
            <v>10</v>
          </cell>
          <cell r="M26764">
            <v>0</v>
          </cell>
          <cell r="R26764">
            <v>0.11327054794520548</v>
          </cell>
          <cell r="BC26764">
            <v>38919.900397772995</v>
          </cell>
          <cell r="BD26764">
            <v>0</v>
          </cell>
          <cell r="BF26764">
            <v>0</v>
          </cell>
          <cell r="BG26764">
            <v>0</v>
          </cell>
          <cell r="BH26764">
            <v>0</v>
          </cell>
          <cell r="BI26764">
            <v>315</v>
          </cell>
          <cell r="BK26764">
            <v>315</v>
          </cell>
          <cell r="BL26764">
            <v>0</v>
          </cell>
        </row>
        <row r="26765">
          <cell r="A26765">
            <v>2410</v>
          </cell>
          <cell r="B26765" t="str">
            <v>Solution D</v>
          </cell>
          <cell r="C26765" t="str">
            <v>M410</v>
          </cell>
          <cell r="D26765">
            <v>11</v>
          </cell>
          <cell r="M26765">
            <v>0</v>
          </cell>
          <cell r="R26765">
            <v>0.11327054794520548</v>
          </cell>
          <cell r="BC26765">
            <v>13752.614981545228</v>
          </cell>
          <cell r="BD26765">
            <v>0</v>
          </cell>
          <cell r="BF26765">
            <v>0</v>
          </cell>
          <cell r="BG26765">
            <v>0</v>
          </cell>
          <cell r="BH26765">
            <v>0</v>
          </cell>
          <cell r="BI26765">
            <v>315</v>
          </cell>
          <cell r="BK26765">
            <v>104.07488986784141</v>
          </cell>
          <cell r="BL26765">
            <v>0</v>
          </cell>
        </row>
        <row r="26766">
          <cell r="A26766">
            <v>2410</v>
          </cell>
          <cell r="B26766" t="str">
            <v>BAU</v>
          </cell>
          <cell r="C26766" t="str">
            <v>M481</v>
          </cell>
          <cell r="D26766">
            <v>82</v>
          </cell>
          <cell r="M26766">
            <v>0</v>
          </cell>
          <cell r="R26766">
            <v>0.11327054794520548</v>
          </cell>
          <cell r="BC26766">
            <v>38919.900397772995</v>
          </cell>
          <cell r="BD26766">
            <v>0</v>
          </cell>
          <cell r="BF26766">
            <v>0</v>
          </cell>
          <cell r="BG26766">
            <v>0</v>
          </cell>
          <cell r="BH26766">
            <v>0</v>
          </cell>
          <cell r="BI26766">
            <v>315</v>
          </cell>
          <cell r="BK26766">
            <v>315</v>
          </cell>
          <cell r="BL26766">
            <v>0</v>
          </cell>
        </row>
        <row r="26767">
          <cell r="A26767">
            <v>2410</v>
          </cell>
          <cell r="B26767" t="str">
            <v>Solution D</v>
          </cell>
          <cell r="C26767" t="str">
            <v>M482</v>
          </cell>
          <cell r="D26767">
            <v>83</v>
          </cell>
          <cell r="M26767">
            <v>0</v>
          </cell>
          <cell r="R26767">
            <v>0.11327054794520548</v>
          </cell>
          <cell r="BC26767">
            <v>13752.614981545228</v>
          </cell>
          <cell r="BD26767">
            <v>0</v>
          </cell>
          <cell r="BF26767">
            <v>0</v>
          </cell>
          <cell r="BG26767">
            <v>0</v>
          </cell>
          <cell r="BH26767">
            <v>0</v>
          </cell>
          <cell r="BI26767">
            <v>315</v>
          </cell>
          <cell r="BK26767">
            <v>104.07488986784141</v>
          </cell>
          <cell r="BL26767">
            <v>0</v>
          </cell>
        </row>
        <row r="26768">
          <cell r="A26768">
            <v>2411</v>
          </cell>
          <cell r="B26768" t="str">
            <v>BAU</v>
          </cell>
          <cell r="C26768" t="str">
            <v>M400</v>
          </cell>
          <cell r="D26768">
            <v>1</v>
          </cell>
          <cell r="M26768">
            <v>0</v>
          </cell>
          <cell r="R26768">
            <v>0.61345890410958903</v>
          </cell>
          <cell r="BC26768">
            <v>0</v>
          </cell>
          <cell r="BD26768">
            <v>44633.619578843121</v>
          </cell>
          <cell r="BF26768">
            <v>0</v>
          </cell>
          <cell r="BG26768">
            <v>0</v>
          </cell>
          <cell r="BH26768">
            <v>0</v>
          </cell>
          <cell r="BI26768">
            <v>1706</v>
          </cell>
          <cell r="BK26768">
            <v>0</v>
          </cell>
          <cell r="BL26768">
            <v>1706</v>
          </cell>
        </row>
        <row r="26769">
          <cell r="A26769">
            <v>2411</v>
          </cell>
          <cell r="B26769" t="str">
            <v>Solution A</v>
          </cell>
          <cell r="C26769" t="str">
            <v>M401</v>
          </cell>
          <cell r="D26769">
            <v>2</v>
          </cell>
          <cell r="M26769">
            <v>0</v>
          </cell>
          <cell r="R26769">
            <v>0.61345890410958903</v>
          </cell>
          <cell r="BC26769">
            <v>0</v>
          </cell>
          <cell r="BD26769">
            <v>44633.619578843121</v>
          </cell>
          <cell r="BF26769">
            <v>0</v>
          </cell>
          <cell r="BG26769">
            <v>0</v>
          </cell>
          <cell r="BH26769">
            <v>0</v>
          </cell>
          <cell r="BI26769">
            <v>1706</v>
          </cell>
          <cell r="BK26769">
            <v>0</v>
          </cell>
          <cell r="BL26769">
            <v>1487.7906976744187</v>
          </cell>
        </row>
        <row r="26770">
          <cell r="A26770">
            <v>2411</v>
          </cell>
          <cell r="B26770" t="str">
            <v>Solution B</v>
          </cell>
          <cell r="C26770" t="str">
            <v>M402</v>
          </cell>
          <cell r="D26770">
            <v>3</v>
          </cell>
          <cell r="M26770">
            <v>0</v>
          </cell>
          <cell r="R26770">
            <v>0.61345890410958903</v>
          </cell>
          <cell r="BC26770">
            <v>13563.573440920523</v>
          </cell>
          <cell r="BD26770">
            <v>0</v>
          </cell>
          <cell r="BF26770">
            <v>0</v>
          </cell>
          <cell r="BG26770">
            <v>0</v>
          </cell>
          <cell r="BH26770">
            <v>0</v>
          </cell>
          <cell r="BI26770">
            <v>1706</v>
          </cell>
          <cell r="BK26770">
            <v>563.65638766519828</v>
          </cell>
          <cell r="BL26770">
            <v>0</v>
          </cell>
        </row>
        <row r="26771">
          <cell r="A26771">
            <v>2411</v>
          </cell>
          <cell r="B26771" t="str">
            <v>Solution C</v>
          </cell>
          <cell r="C26771" t="str">
            <v>M403</v>
          </cell>
          <cell r="D26771">
            <v>4</v>
          </cell>
          <cell r="M26771">
            <v>0</v>
          </cell>
          <cell r="R26771">
            <v>0</v>
          </cell>
          <cell r="BC26771">
            <v>38384.912837805081</v>
          </cell>
          <cell r="BD26771">
            <v>0</v>
          </cell>
          <cell r="BF26771">
            <v>0</v>
          </cell>
          <cell r="BG26771">
            <v>0</v>
          </cell>
          <cell r="BH26771">
            <v>0</v>
          </cell>
          <cell r="BI26771">
            <v>1706</v>
          </cell>
          <cell r="BK26771">
            <v>1279.5</v>
          </cell>
          <cell r="BL26771">
            <v>0</v>
          </cell>
        </row>
        <row r="26772">
          <cell r="A26772">
            <v>2411</v>
          </cell>
          <cell r="B26772" t="str">
            <v>Solution E</v>
          </cell>
          <cell r="C26772" t="str">
            <v>M404</v>
          </cell>
          <cell r="D26772">
            <v>5</v>
          </cell>
          <cell r="M26772">
            <v>0</v>
          </cell>
          <cell r="R26772">
            <v>0.61345890410958903</v>
          </cell>
          <cell r="BC26772">
            <v>6781.7867204602617</v>
          </cell>
          <cell r="BD26772">
            <v>22316.809789421561</v>
          </cell>
          <cell r="BF26772">
            <v>0</v>
          </cell>
          <cell r="BG26772">
            <v>0</v>
          </cell>
          <cell r="BH26772">
            <v>0</v>
          </cell>
          <cell r="BI26772">
            <v>1706</v>
          </cell>
          <cell r="BK26772">
            <v>1487.7906976744187</v>
          </cell>
          <cell r="BL26772">
            <v>0</v>
          </cell>
        </row>
        <row r="26773">
          <cell r="A26773">
            <v>2411</v>
          </cell>
          <cell r="B26773" t="str">
            <v>Solution G</v>
          </cell>
          <cell r="C26773" t="str">
            <v>M405</v>
          </cell>
          <cell r="D26773">
            <v>6</v>
          </cell>
          <cell r="M26773">
            <v>0</v>
          </cell>
          <cell r="R26773">
            <v>0.61345890410958903</v>
          </cell>
          <cell r="BC26773">
            <v>12302.856678783679</v>
          </cell>
          <cell r="BD26773">
            <v>0</v>
          </cell>
          <cell r="BF26773">
            <v>0</v>
          </cell>
          <cell r="BG26773">
            <v>0</v>
          </cell>
          <cell r="BH26773">
            <v>0</v>
          </cell>
          <cell r="BI26773">
            <v>1706</v>
          </cell>
          <cell r="BK26773">
            <v>563.65638766519828</v>
          </cell>
          <cell r="BL26773">
            <v>0</v>
          </cell>
        </row>
        <row r="26774">
          <cell r="A26774">
            <v>2411</v>
          </cell>
          <cell r="B26774" t="str">
            <v>Solution H</v>
          </cell>
          <cell r="C26774" t="str">
            <v>M406</v>
          </cell>
          <cell r="D26774">
            <v>7</v>
          </cell>
          <cell r="M26774">
            <v>0</v>
          </cell>
          <cell r="R26774">
            <v>0.61345890410958903</v>
          </cell>
          <cell r="BC26774">
            <v>0</v>
          </cell>
          <cell r="BD26774">
            <v>38384.912837805081</v>
          </cell>
          <cell r="BF26774">
            <v>0</v>
          </cell>
          <cell r="BG26774">
            <v>0</v>
          </cell>
          <cell r="BH26774">
            <v>0</v>
          </cell>
          <cell r="BI26774">
            <v>1706</v>
          </cell>
          <cell r="BK26774">
            <v>0</v>
          </cell>
          <cell r="BL26774">
            <v>1279.5</v>
          </cell>
        </row>
        <row r="26775">
          <cell r="A26775">
            <v>2411</v>
          </cell>
          <cell r="B26775" t="str">
            <v>Solution I</v>
          </cell>
          <cell r="C26775" t="str">
            <v>M407</v>
          </cell>
          <cell r="D26775">
            <v>8</v>
          </cell>
          <cell r="M26775">
            <v>0</v>
          </cell>
          <cell r="R26775">
            <v>0.61345890410958903</v>
          </cell>
          <cell r="BC26775">
            <v>0</v>
          </cell>
          <cell r="BD26775">
            <v>59053.712058161662</v>
          </cell>
          <cell r="BF26775">
            <v>0</v>
          </cell>
          <cell r="BG26775">
            <v>0</v>
          </cell>
          <cell r="BH26775">
            <v>0</v>
          </cell>
          <cell r="BI26775">
            <v>1706</v>
          </cell>
          <cell r="BK26775">
            <v>0</v>
          </cell>
          <cell r="BL26775">
            <v>1968.4615384615383</v>
          </cell>
        </row>
        <row r="26776">
          <cell r="A26776">
            <v>2411</v>
          </cell>
          <cell r="B26776" t="str">
            <v>Solution J</v>
          </cell>
          <cell r="C26776" t="str">
            <v>M408</v>
          </cell>
          <cell r="D26776">
            <v>9</v>
          </cell>
          <cell r="M26776">
            <v>0</v>
          </cell>
          <cell r="R26776">
            <v>0.61345890410958903</v>
          </cell>
          <cell r="BC26776">
            <v>16909.65323251325</v>
          </cell>
          <cell r="BD26776">
            <v>0</v>
          </cell>
          <cell r="BF26776">
            <v>0</v>
          </cell>
          <cell r="BG26776">
            <v>0</v>
          </cell>
          <cell r="BH26776">
            <v>0</v>
          </cell>
          <cell r="BI26776">
            <v>1706</v>
          </cell>
          <cell r="BK26776">
            <v>563.65638766519828</v>
          </cell>
          <cell r="BL26776">
            <v>0</v>
          </cell>
        </row>
        <row r="26777">
          <cell r="A26777">
            <v>2411</v>
          </cell>
          <cell r="B26777" t="str">
            <v>BAU</v>
          </cell>
          <cell r="C26777" t="str">
            <v>M472</v>
          </cell>
          <cell r="D26777">
            <v>73</v>
          </cell>
          <cell r="M26777">
            <v>0</v>
          </cell>
          <cell r="R26777">
            <v>0.61345890410958903</v>
          </cell>
          <cell r="BC26777">
            <v>0</v>
          </cell>
          <cell r="BD26777">
            <v>44633.619578843121</v>
          </cell>
          <cell r="BF26777">
            <v>0</v>
          </cell>
          <cell r="BG26777">
            <v>0</v>
          </cell>
          <cell r="BH26777">
            <v>0</v>
          </cell>
          <cell r="BI26777">
            <v>1706</v>
          </cell>
          <cell r="BK26777">
            <v>0</v>
          </cell>
          <cell r="BL26777">
            <v>1706</v>
          </cell>
        </row>
        <row r="26778">
          <cell r="A26778">
            <v>2411</v>
          </cell>
          <cell r="B26778" t="str">
            <v>Solution A</v>
          </cell>
          <cell r="C26778" t="str">
            <v>M473</v>
          </cell>
          <cell r="D26778">
            <v>74</v>
          </cell>
          <cell r="M26778">
            <v>0</v>
          </cell>
          <cell r="R26778">
            <v>0.61345890410958903</v>
          </cell>
          <cell r="BC26778">
            <v>0</v>
          </cell>
          <cell r="BD26778">
            <v>44633.619578843121</v>
          </cell>
          <cell r="BF26778">
            <v>0</v>
          </cell>
          <cell r="BG26778">
            <v>0</v>
          </cell>
          <cell r="BH26778">
            <v>0</v>
          </cell>
          <cell r="BI26778">
            <v>1706</v>
          </cell>
          <cell r="BK26778">
            <v>0</v>
          </cell>
          <cell r="BL26778">
            <v>1487.7906976744187</v>
          </cell>
        </row>
        <row r="26779">
          <cell r="A26779">
            <v>2411</v>
          </cell>
          <cell r="B26779" t="str">
            <v>Solution B</v>
          </cell>
          <cell r="C26779" t="str">
            <v>M474</v>
          </cell>
          <cell r="D26779">
            <v>75</v>
          </cell>
          <cell r="M26779">
            <v>0</v>
          </cell>
          <cell r="R26779">
            <v>0.61345890410958903</v>
          </cell>
          <cell r="BC26779">
            <v>13563.573440920523</v>
          </cell>
          <cell r="BD26779">
            <v>0</v>
          </cell>
          <cell r="BF26779">
            <v>0</v>
          </cell>
          <cell r="BG26779">
            <v>0</v>
          </cell>
          <cell r="BH26779">
            <v>0</v>
          </cell>
          <cell r="BI26779">
            <v>1706</v>
          </cell>
          <cell r="BK26779">
            <v>563.65638766519828</v>
          </cell>
          <cell r="BL26779">
            <v>0</v>
          </cell>
        </row>
        <row r="26780">
          <cell r="A26780">
            <v>2411</v>
          </cell>
          <cell r="B26780" t="str">
            <v>Solution C</v>
          </cell>
          <cell r="C26780" t="str">
            <v>M475</v>
          </cell>
          <cell r="D26780">
            <v>76</v>
          </cell>
          <cell r="M26780">
            <v>0</v>
          </cell>
          <cell r="R26780">
            <v>0</v>
          </cell>
          <cell r="BC26780">
            <v>38384.912837805081</v>
          </cell>
          <cell r="BD26780">
            <v>0</v>
          </cell>
          <cell r="BF26780">
            <v>0</v>
          </cell>
          <cell r="BG26780">
            <v>0</v>
          </cell>
          <cell r="BH26780">
            <v>0</v>
          </cell>
          <cell r="BI26780">
            <v>1706</v>
          </cell>
          <cell r="BK26780">
            <v>1279.5</v>
          </cell>
          <cell r="BL26780">
            <v>0</v>
          </cell>
        </row>
        <row r="26781">
          <cell r="A26781">
            <v>2411</v>
          </cell>
          <cell r="B26781" t="str">
            <v>Solution E</v>
          </cell>
          <cell r="C26781" t="str">
            <v>M476</v>
          </cell>
          <cell r="D26781">
            <v>77</v>
          </cell>
          <cell r="M26781">
            <v>0</v>
          </cell>
          <cell r="R26781">
            <v>0.61345890410958903</v>
          </cell>
          <cell r="BC26781">
            <v>6781.7867204602617</v>
          </cell>
          <cell r="BD26781">
            <v>22316.809789421561</v>
          </cell>
          <cell r="BF26781">
            <v>0</v>
          </cell>
          <cell r="BG26781">
            <v>0</v>
          </cell>
          <cell r="BH26781">
            <v>0</v>
          </cell>
          <cell r="BI26781">
            <v>1706</v>
          </cell>
          <cell r="BK26781">
            <v>1487.7906976744187</v>
          </cell>
          <cell r="BL26781">
            <v>0</v>
          </cell>
        </row>
        <row r="26782">
          <cell r="A26782">
            <v>2411</v>
          </cell>
          <cell r="B26782" t="str">
            <v>Solution G</v>
          </cell>
          <cell r="C26782" t="str">
            <v>M477</v>
          </cell>
          <cell r="D26782">
            <v>78</v>
          </cell>
          <cell r="M26782">
            <v>0</v>
          </cell>
          <cell r="R26782">
            <v>0.61345890410958903</v>
          </cell>
          <cell r="BC26782">
            <v>12302.856678783679</v>
          </cell>
          <cell r="BD26782">
            <v>0</v>
          </cell>
          <cell r="BF26782">
            <v>0</v>
          </cell>
          <cell r="BG26782">
            <v>0</v>
          </cell>
          <cell r="BH26782">
            <v>0</v>
          </cell>
          <cell r="BI26782">
            <v>1706</v>
          </cell>
          <cell r="BK26782">
            <v>563.65638766519828</v>
          </cell>
          <cell r="BL26782">
            <v>0</v>
          </cell>
        </row>
        <row r="26783">
          <cell r="A26783">
            <v>2411</v>
          </cell>
          <cell r="B26783" t="str">
            <v>Solution H</v>
          </cell>
          <cell r="C26783" t="str">
            <v>M478</v>
          </cell>
          <cell r="D26783">
            <v>79</v>
          </cell>
          <cell r="M26783">
            <v>0</v>
          </cell>
          <cell r="R26783">
            <v>0.61345890410958903</v>
          </cell>
          <cell r="BC26783">
            <v>0</v>
          </cell>
          <cell r="BD26783">
            <v>38384.912837805081</v>
          </cell>
          <cell r="BF26783">
            <v>0</v>
          </cell>
          <cell r="BG26783">
            <v>0</v>
          </cell>
          <cell r="BH26783">
            <v>0</v>
          </cell>
          <cell r="BI26783">
            <v>1706</v>
          </cell>
          <cell r="BK26783">
            <v>0</v>
          </cell>
          <cell r="BL26783">
            <v>1279.5</v>
          </cell>
        </row>
        <row r="26784">
          <cell r="A26784">
            <v>2411</v>
          </cell>
          <cell r="B26784" t="str">
            <v>Solution I</v>
          </cell>
          <cell r="C26784" t="str">
            <v>M479</v>
          </cell>
          <cell r="D26784">
            <v>80</v>
          </cell>
          <cell r="M26784">
            <v>0</v>
          </cell>
          <cell r="R26784">
            <v>0.61345890410958903</v>
          </cell>
          <cell r="BC26784">
            <v>0</v>
          </cell>
          <cell r="BD26784">
            <v>59053.712058161662</v>
          </cell>
          <cell r="BF26784">
            <v>0</v>
          </cell>
          <cell r="BG26784">
            <v>0</v>
          </cell>
          <cell r="BH26784">
            <v>0</v>
          </cell>
          <cell r="BI26784">
            <v>1706</v>
          </cell>
          <cell r="BK26784">
            <v>0</v>
          </cell>
          <cell r="BL26784">
            <v>1968.4615384615383</v>
          </cell>
        </row>
        <row r="26785">
          <cell r="A26785">
            <v>2411</v>
          </cell>
          <cell r="B26785" t="str">
            <v>Solution J</v>
          </cell>
          <cell r="C26785" t="str">
            <v>M480</v>
          </cell>
          <cell r="D26785">
            <v>81</v>
          </cell>
          <cell r="M26785">
            <v>0</v>
          </cell>
          <cell r="R26785">
            <v>0.61345890410958903</v>
          </cell>
          <cell r="BC26785">
            <v>16909.65323251325</v>
          </cell>
          <cell r="BD26785">
            <v>0</v>
          </cell>
          <cell r="BF26785">
            <v>0</v>
          </cell>
          <cell r="BG26785">
            <v>0</v>
          </cell>
          <cell r="BH26785">
            <v>0</v>
          </cell>
          <cell r="BI26785">
            <v>1706</v>
          </cell>
          <cell r="BK26785">
            <v>563.65638766519828</v>
          </cell>
          <cell r="BL26785">
            <v>0</v>
          </cell>
        </row>
        <row r="26786">
          <cell r="A26786">
            <v>2412</v>
          </cell>
          <cell r="B26786" t="str">
            <v>BAU</v>
          </cell>
          <cell r="C26786" t="str">
            <v>M409</v>
          </cell>
          <cell r="D26786">
            <v>10</v>
          </cell>
          <cell r="M26786">
            <v>0</v>
          </cell>
          <cell r="R26786">
            <v>7.249315068493152E-2</v>
          </cell>
          <cell r="BC26786">
            <v>0</v>
          </cell>
          <cell r="BD26786">
            <v>0</v>
          </cell>
          <cell r="BF26786">
            <v>0</v>
          </cell>
          <cell r="BG26786">
            <v>0</v>
          </cell>
          <cell r="BH26786">
            <v>0</v>
          </cell>
          <cell r="BI26786">
            <v>144</v>
          </cell>
          <cell r="BK26786">
            <v>144</v>
          </cell>
          <cell r="BL26786">
            <v>0</v>
          </cell>
        </row>
        <row r="26787">
          <cell r="A26787">
            <v>2412</v>
          </cell>
          <cell r="B26787" t="str">
            <v>Solution D</v>
          </cell>
          <cell r="C26787" t="str">
            <v>M410</v>
          </cell>
          <cell r="D26787">
            <v>11</v>
          </cell>
          <cell r="M26787">
            <v>0</v>
          </cell>
          <cell r="R26787">
            <v>7.249315068493152E-2</v>
          </cell>
          <cell r="BC26787">
            <v>0</v>
          </cell>
          <cell r="BD26787">
            <v>0</v>
          </cell>
          <cell r="BF26787">
            <v>0</v>
          </cell>
          <cell r="BG26787">
            <v>0</v>
          </cell>
          <cell r="BH26787">
            <v>0</v>
          </cell>
          <cell r="BI26787">
            <v>144</v>
          </cell>
          <cell r="BK26787">
            <v>47.577092511013213</v>
          </cell>
          <cell r="BL26787">
            <v>0</v>
          </cell>
        </row>
        <row r="26788">
          <cell r="A26788">
            <v>2412</v>
          </cell>
          <cell r="B26788" t="str">
            <v>BAU</v>
          </cell>
          <cell r="C26788" t="str">
            <v>M481</v>
          </cell>
          <cell r="D26788">
            <v>82</v>
          </cell>
          <cell r="M26788">
            <v>0</v>
          </cell>
          <cell r="R26788">
            <v>7.249315068493152E-2</v>
          </cell>
          <cell r="BC26788">
            <v>0</v>
          </cell>
          <cell r="BD26788">
            <v>0</v>
          </cell>
          <cell r="BF26788">
            <v>0</v>
          </cell>
          <cell r="BG26788">
            <v>0</v>
          </cell>
          <cell r="BH26788">
            <v>0</v>
          </cell>
          <cell r="BI26788">
            <v>144</v>
          </cell>
          <cell r="BK26788">
            <v>144</v>
          </cell>
          <cell r="BL26788">
            <v>0</v>
          </cell>
        </row>
        <row r="26789">
          <cell r="A26789">
            <v>2412</v>
          </cell>
          <cell r="B26789" t="str">
            <v>Solution D</v>
          </cell>
          <cell r="C26789" t="str">
            <v>M482</v>
          </cell>
          <cell r="D26789">
            <v>83</v>
          </cell>
          <cell r="M26789">
            <v>0</v>
          </cell>
          <cell r="R26789">
            <v>7.249315068493152E-2</v>
          </cell>
          <cell r="BC26789">
            <v>0</v>
          </cell>
          <cell r="BD26789">
            <v>0</v>
          </cell>
          <cell r="BF26789">
            <v>0</v>
          </cell>
          <cell r="BG26789">
            <v>0</v>
          </cell>
          <cell r="BH26789">
            <v>0</v>
          </cell>
          <cell r="BI26789">
            <v>144</v>
          </cell>
          <cell r="BK26789">
            <v>47.577092511013213</v>
          </cell>
          <cell r="BL26789">
            <v>0</v>
          </cell>
        </row>
        <row r="26790">
          <cell r="A26790">
            <v>2414</v>
          </cell>
          <cell r="B26790" t="str">
            <v>BAU</v>
          </cell>
          <cell r="C26790" t="str">
            <v>M441</v>
          </cell>
          <cell r="D26790">
            <v>42</v>
          </cell>
          <cell r="E26790" t="str">
            <v>C006</v>
          </cell>
          <cell r="G26790">
            <v>6</v>
          </cell>
          <cell r="M26790">
            <v>18.887583333333332</v>
          </cell>
          <cell r="R26790">
            <v>0.20478595890410956</v>
          </cell>
          <cell r="BC26790">
            <v>14494.169954670329</v>
          </cell>
          <cell r="BD26790">
            <v>0</v>
          </cell>
          <cell r="BF26790">
            <v>2002</v>
          </cell>
          <cell r="BG26790">
            <v>1716</v>
          </cell>
          <cell r="BH26790">
            <v>142</v>
          </cell>
          <cell r="BI26790">
            <v>570</v>
          </cell>
          <cell r="BK26790">
            <v>712</v>
          </cell>
          <cell r="BL26790">
            <v>0</v>
          </cell>
        </row>
        <row r="26791">
          <cell r="A26791">
            <v>2414</v>
          </cell>
          <cell r="B26791" t="str">
            <v>Solution D</v>
          </cell>
          <cell r="C26791" t="str">
            <v>M442</v>
          </cell>
          <cell r="D26791">
            <v>43</v>
          </cell>
          <cell r="E26791" t="str">
            <v>C006</v>
          </cell>
          <cell r="G26791">
            <v>6</v>
          </cell>
          <cell r="M26791">
            <v>18.887583333333332</v>
          </cell>
          <cell r="R26791">
            <v>0.20478595890410956</v>
          </cell>
          <cell r="BC26791">
            <v>5121.6148249718481</v>
          </cell>
          <cell r="BD26791">
            <v>0</v>
          </cell>
          <cell r="BF26791">
            <v>2002</v>
          </cell>
          <cell r="BG26791">
            <v>1716</v>
          </cell>
          <cell r="BH26791">
            <v>142</v>
          </cell>
          <cell r="BI26791">
            <v>570</v>
          </cell>
          <cell r="BK26791">
            <v>330.32599118942733</v>
          </cell>
          <cell r="BL26791">
            <v>0</v>
          </cell>
        </row>
        <row r="26792">
          <cell r="A26792">
            <v>2414</v>
          </cell>
          <cell r="B26792" t="str">
            <v>BAU</v>
          </cell>
          <cell r="C26792" t="str">
            <v>M513</v>
          </cell>
          <cell r="D26792">
            <v>114</v>
          </cell>
          <cell r="E26792" t="str">
            <v>C007</v>
          </cell>
          <cell r="G26792">
            <v>7</v>
          </cell>
          <cell r="M26792">
            <v>18.887583333333332</v>
          </cell>
          <cell r="R26792">
            <v>0.20478595890410956</v>
          </cell>
          <cell r="BC26792">
            <v>14494.169954670329</v>
          </cell>
          <cell r="BD26792">
            <v>0</v>
          </cell>
          <cell r="BF26792">
            <v>2002</v>
          </cell>
          <cell r="BG26792">
            <v>1716</v>
          </cell>
          <cell r="BH26792">
            <v>142</v>
          </cell>
          <cell r="BI26792">
            <v>570</v>
          </cell>
          <cell r="BK26792">
            <v>712</v>
          </cell>
          <cell r="BL26792">
            <v>0</v>
          </cell>
        </row>
        <row r="26793">
          <cell r="A26793">
            <v>2414</v>
          </cell>
          <cell r="B26793" t="str">
            <v>Solution D</v>
          </cell>
          <cell r="C26793" t="str">
            <v>M514</v>
          </cell>
          <cell r="D26793">
            <v>115</v>
          </cell>
          <cell r="E26793" t="str">
            <v>C008</v>
          </cell>
          <cell r="G26793">
            <v>8</v>
          </cell>
          <cell r="M26793">
            <v>18.887583333333332</v>
          </cell>
          <cell r="R26793">
            <v>0.20478595890410956</v>
          </cell>
          <cell r="BC26793">
            <v>5121.6148249718481</v>
          </cell>
          <cell r="BD26793">
            <v>0</v>
          </cell>
          <cell r="BF26793">
            <v>2002</v>
          </cell>
          <cell r="BG26793">
            <v>1716</v>
          </cell>
          <cell r="BH26793">
            <v>142</v>
          </cell>
          <cell r="BI26793">
            <v>570</v>
          </cell>
          <cell r="BK26793">
            <v>330.32599118942733</v>
          </cell>
          <cell r="BL26793">
            <v>0</v>
          </cell>
        </row>
        <row r="26794">
          <cell r="A26794">
            <v>2415</v>
          </cell>
          <cell r="B26794" t="str">
            <v>BAU</v>
          </cell>
          <cell r="C26794" t="str">
            <v>M438</v>
          </cell>
          <cell r="D26794">
            <v>39</v>
          </cell>
          <cell r="E26794" t="str">
            <v>C003</v>
          </cell>
          <cell r="G26794">
            <v>3</v>
          </cell>
          <cell r="M26794">
            <v>11.397322379058071</v>
          </cell>
          <cell r="R26794">
            <v>0.14347602739726026</v>
          </cell>
          <cell r="BC26794">
            <v>2619.9158583811022</v>
          </cell>
          <cell r="BD26794">
            <v>0</v>
          </cell>
          <cell r="BF26794">
            <v>4847</v>
          </cell>
          <cell r="BG26794">
            <v>4154.5714285714284</v>
          </cell>
          <cell r="BH26794">
            <v>0</v>
          </cell>
          <cell r="BI26794">
            <v>399</v>
          </cell>
          <cell r="BK26794">
            <v>399</v>
          </cell>
          <cell r="BL26794">
            <v>0</v>
          </cell>
        </row>
        <row r="26795">
          <cell r="A26795">
            <v>2415</v>
          </cell>
          <cell r="B26795" t="str">
            <v>BAU</v>
          </cell>
          <cell r="C26795" t="str">
            <v>M510</v>
          </cell>
          <cell r="D26795">
            <v>111</v>
          </cell>
          <cell r="E26795" t="str">
            <v>C005</v>
          </cell>
          <cell r="G26795">
            <v>5</v>
          </cell>
          <cell r="M26795">
            <v>11.397322379058071</v>
          </cell>
          <cell r="R26795">
            <v>0.14347602739726026</v>
          </cell>
          <cell r="BC26795">
            <v>2619.9158583811022</v>
          </cell>
          <cell r="BD26795">
            <v>0</v>
          </cell>
          <cell r="BF26795">
            <v>4847</v>
          </cell>
          <cell r="BG26795">
            <v>4154.5714285714284</v>
          </cell>
          <cell r="BH26795">
            <v>0</v>
          </cell>
          <cell r="BI26795">
            <v>399</v>
          </cell>
          <cell r="BK26795">
            <v>399</v>
          </cell>
          <cell r="BL26795">
            <v>0</v>
          </cell>
        </row>
        <row r="26796">
          <cell r="A26796">
            <v>2416</v>
          </cell>
          <cell r="B26796" t="str">
            <v>BAU</v>
          </cell>
          <cell r="C26796" t="str">
            <v>M409</v>
          </cell>
          <cell r="D26796">
            <v>10</v>
          </cell>
          <cell r="M26796">
            <v>0</v>
          </cell>
          <cell r="R26796">
            <v>0</v>
          </cell>
          <cell r="BC26796">
            <v>7585.3103407323179</v>
          </cell>
          <cell r="BD26796">
            <v>0</v>
          </cell>
          <cell r="BF26796">
            <v>0</v>
          </cell>
          <cell r="BG26796">
            <v>0</v>
          </cell>
          <cell r="BH26796">
            <v>270</v>
          </cell>
          <cell r="BI26796">
            <v>0</v>
          </cell>
          <cell r="BK26796">
            <v>270</v>
          </cell>
          <cell r="BL26796">
            <v>0</v>
          </cell>
        </row>
        <row r="26797">
          <cell r="A26797">
            <v>2416</v>
          </cell>
          <cell r="B26797" t="str">
            <v>Solution D</v>
          </cell>
          <cell r="C26797" t="str">
            <v>M410</v>
          </cell>
          <cell r="D26797">
            <v>11</v>
          </cell>
          <cell r="M26797">
            <v>0</v>
          </cell>
          <cell r="R26797">
            <v>0</v>
          </cell>
          <cell r="BC26797">
            <v>2680.3216751704304</v>
          </cell>
          <cell r="BD26797">
            <v>0</v>
          </cell>
          <cell r="BF26797">
            <v>0</v>
          </cell>
          <cell r="BG26797">
            <v>0</v>
          </cell>
          <cell r="BH26797">
            <v>270</v>
          </cell>
          <cell r="BI26797">
            <v>0</v>
          </cell>
          <cell r="BK26797">
            <v>270</v>
          </cell>
          <cell r="BL26797">
            <v>0</v>
          </cell>
        </row>
        <row r="26798">
          <cell r="A26798">
            <v>2416</v>
          </cell>
          <cell r="B26798" t="str">
            <v>BAU</v>
          </cell>
          <cell r="C26798" t="str">
            <v>M481</v>
          </cell>
          <cell r="D26798">
            <v>82</v>
          </cell>
          <cell r="M26798">
            <v>0</v>
          </cell>
          <cell r="R26798">
            <v>0</v>
          </cell>
          <cell r="BC26798">
            <v>7585.3103407323179</v>
          </cell>
          <cell r="BD26798">
            <v>0</v>
          </cell>
          <cell r="BF26798">
            <v>0</v>
          </cell>
          <cell r="BG26798">
            <v>0</v>
          </cell>
          <cell r="BH26798">
            <v>270</v>
          </cell>
          <cell r="BI26798">
            <v>0</v>
          </cell>
          <cell r="BK26798">
            <v>270</v>
          </cell>
          <cell r="BL26798">
            <v>0</v>
          </cell>
        </row>
        <row r="26799">
          <cell r="A26799">
            <v>2416</v>
          </cell>
          <cell r="B26799" t="str">
            <v>Solution D</v>
          </cell>
          <cell r="C26799" t="str">
            <v>M482</v>
          </cell>
          <cell r="D26799">
            <v>83</v>
          </cell>
          <cell r="M26799">
            <v>0</v>
          </cell>
          <cell r="R26799">
            <v>0</v>
          </cell>
          <cell r="BC26799">
            <v>2680.3216751704304</v>
          </cell>
          <cell r="BD26799">
            <v>0</v>
          </cell>
          <cell r="BF26799">
            <v>0</v>
          </cell>
          <cell r="BG26799">
            <v>0</v>
          </cell>
          <cell r="BH26799">
            <v>270</v>
          </cell>
          <cell r="BI26799">
            <v>0</v>
          </cell>
          <cell r="BK26799">
            <v>270</v>
          </cell>
          <cell r="BL26799">
            <v>0</v>
          </cell>
        </row>
        <row r="26800">
          <cell r="A26800">
            <v>2417</v>
          </cell>
          <cell r="B26800" t="str">
            <v>BAU</v>
          </cell>
          <cell r="C26800" t="str">
            <v>M400</v>
          </cell>
          <cell r="D26800">
            <v>1</v>
          </cell>
          <cell r="M26800">
            <v>0</v>
          </cell>
          <cell r="R26800">
            <v>7.263698630136986E-2</v>
          </cell>
          <cell r="BC26800">
            <v>0</v>
          </cell>
          <cell r="BD26800">
            <v>35939.300363210859</v>
          </cell>
          <cell r="BF26800">
            <v>0</v>
          </cell>
          <cell r="BG26800">
            <v>0</v>
          </cell>
          <cell r="BH26800">
            <v>0</v>
          </cell>
          <cell r="BI26800">
            <v>202</v>
          </cell>
          <cell r="BK26800">
            <v>0</v>
          </cell>
          <cell r="BL26800">
            <v>202</v>
          </cell>
        </row>
        <row r="26801">
          <cell r="A26801">
            <v>2417</v>
          </cell>
          <cell r="B26801" t="str">
            <v>Solution A</v>
          </cell>
          <cell r="C26801" t="str">
            <v>M401</v>
          </cell>
          <cell r="D26801">
            <v>2</v>
          </cell>
          <cell r="M26801">
            <v>0</v>
          </cell>
          <cell r="R26801">
            <v>7.263698630136986E-2</v>
          </cell>
          <cell r="BC26801">
            <v>0</v>
          </cell>
          <cell r="BD26801">
            <v>35939.300363210859</v>
          </cell>
          <cell r="BF26801">
            <v>0</v>
          </cell>
          <cell r="BG26801">
            <v>0</v>
          </cell>
          <cell r="BH26801">
            <v>0</v>
          </cell>
          <cell r="BI26801">
            <v>202</v>
          </cell>
          <cell r="BK26801">
            <v>0</v>
          </cell>
          <cell r="BL26801">
            <v>176.16279069767441</v>
          </cell>
        </row>
        <row r="26802">
          <cell r="A26802">
            <v>2417</v>
          </cell>
          <cell r="B26802" t="str">
            <v>Solution B</v>
          </cell>
          <cell r="C26802" t="str">
            <v>M402</v>
          </cell>
          <cell r="D26802">
            <v>3</v>
          </cell>
          <cell r="M26802">
            <v>0</v>
          </cell>
          <cell r="R26802">
            <v>7.263698630136986E-2</v>
          </cell>
          <cell r="BC26802">
            <v>10921.483502601181</v>
          </cell>
          <cell r="BD26802">
            <v>0</v>
          </cell>
          <cell r="BF26802">
            <v>0</v>
          </cell>
          <cell r="BG26802">
            <v>0</v>
          </cell>
          <cell r="BH26802">
            <v>0</v>
          </cell>
          <cell r="BI26802">
            <v>202</v>
          </cell>
          <cell r="BK26802">
            <v>66.740088105726869</v>
          </cell>
          <cell r="BL26802">
            <v>0</v>
          </cell>
        </row>
        <row r="26803">
          <cell r="A26803">
            <v>2417</v>
          </cell>
          <cell r="B26803" t="str">
            <v>Solution C</v>
          </cell>
          <cell r="C26803" t="str">
            <v>M403</v>
          </cell>
          <cell r="D26803">
            <v>4</v>
          </cell>
          <cell r="M26803">
            <v>0</v>
          </cell>
          <cell r="R26803">
            <v>0</v>
          </cell>
          <cell r="BC26803">
            <v>30907.798312361341</v>
          </cell>
          <cell r="BD26803">
            <v>0</v>
          </cell>
          <cell r="BF26803">
            <v>0</v>
          </cell>
          <cell r="BG26803">
            <v>0</v>
          </cell>
          <cell r="BH26803">
            <v>0</v>
          </cell>
          <cell r="BI26803">
            <v>202</v>
          </cell>
          <cell r="BK26803">
            <v>151.5</v>
          </cell>
          <cell r="BL26803">
            <v>0</v>
          </cell>
        </row>
        <row r="26804">
          <cell r="A26804">
            <v>2417</v>
          </cell>
          <cell r="B26804" t="str">
            <v>Solution E</v>
          </cell>
          <cell r="C26804" t="str">
            <v>M404</v>
          </cell>
          <cell r="D26804">
            <v>5</v>
          </cell>
          <cell r="M26804">
            <v>0</v>
          </cell>
          <cell r="R26804">
            <v>7.263698630136986E-2</v>
          </cell>
          <cell r="BC26804">
            <v>5460.7417513005903</v>
          </cell>
          <cell r="BD26804">
            <v>17969.65018160543</v>
          </cell>
          <cell r="BF26804">
            <v>0</v>
          </cell>
          <cell r="BG26804">
            <v>0</v>
          </cell>
          <cell r="BH26804">
            <v>0</v>
          </cell>
          <cell r="BI26804">
            <v>202</v>
          </cell>
          <cell r="BK26804">
            <v>176.16279069767441</v>
          </cell>
          <cell r="BL26804">
            <v>0</v>
          </cell>
        </row>
        <row r="26805">
          <cell r="A26805">
            <v>2417</v>
          </cell>
          <cell r="B26805" t="str">
            <v>Solution G</v>
          </cell>
          <cell r="C26805" t="str">
            <v>M405</v>
          </cell>
          <cell r="D26805">
            <v>6</v>
          </cell>
          <cell r="M26805">
            <v>0</v>
          </cell>
          <cell r="R26805">
            <v>7.263698630136986E-2</v>
          </cell>
          <cell r="BC26805">
            <v>9906.3456129363276</v>
          </cell>
          <cell r="BD26805">
            <v>0</v>
          </cell>
          <cell r="BF26805">
            <v>0</v>
          </cell>
          <cell r="BG26805">
            <v>0</v>
          </cell>
          <cell r="BH26805">
            <v>0</v>
          </cell>
          <cell r="BI26805">
            <v>202</v>
          </cell>
          <cell r="BK26805">
            <v>66.740088105726869</v>
          </cell>
          <cell r="BL26805">
            <v>0</v>
          </cell>
        </row>
        <row r="26806">
          <cell r="A26806">
            <v>2417</v>
          </cell>
          <cell r="B26806" t="str">
            <v>Solution H</v>
          </cell>
          <cell r="C26806" t="str">
            <v>M406</v>
          </cell>
          <cell r="D26806">
            <v>7</v>
          </cell>
          <cell r="M26806">
            <v>0</v>
          </cell>
          <cell r="R26806">
            <v>7.263698630136986E-2</v>
          </cell>
          <cell r="BC26806">
            <v>0</v>
          </cell>
          <cell r="BD26806">
            <v>30907.798312361341</v>
          </cell>
          <cell r="BF26806">
            <v>0</v>
          </cell>
          <cell r="BG26806">
            <v>0</v>
          </cell>
          <cell r="BH26806">
            <v>0</v>
          </cell>
          <cell r="BI26806">
            <v>202</v>
          </cell>
          <cell r="BK26806">
            <v>0</v>
          </cell>
          <cell r="BL26806">
            <v>151.5</v>
          </cell>
        </row>
        <row r="26807">
          <cell r="A26807">
            <v>2417</v>
          </cell>
          <cell r="B26807" t="str">
            <v>Solution I</v>
          </cell>
          <cell r="C26807" t="str">
            <v>M407</v>
          </cell>
          <cell r="D26807">
            <v>8</v>
          </cell>
          <cell r="M26807">
            <v>0</v>
          </cell>
          <cell r="R26807">
            <v>7.263698630136986E-2</v>
          </cell>
          <cell r="BC26807">
            <v>0</v>
          </cell>
          <cell r="BD26807">
            <v>47550.458942094367</v>
          </cell>
          <cell r="BF26807">
            <v>0</v>
          </cell>
          <cell r="BG26807">
            <v>0</v>
          </cell>
          <cell r="BH26807">
            <v>0</v>
          </cell>
          <cell r="BI26807">
            <v>202</v>
          </cell>
          <cell r="BK26807">
            <v>0</v>
          </cell>
          <cell r="BL26807">
            <v>233.07692307692307</v>
          </cell>
        </row>
        <row r="26808">
          <cell r="A26808">
            <v>2417</v>
          </cell>
          <cell r="B26808" t="str">
            <v>Solution J</v>
          </cell>
          <cell r="C26808" t="str">
            <v>M408</v>
          </cell>
          <cell r="D26808">
            <v>9</v>
          </cell>
          <cell r="M26808">
            <v>0</v>
          </cell>
          <cell r="R26808">
            <v>7.263698630136986E-2</v>
          </cell>
          <cell r="BC26808">
            <v>13615.770181656979</v>
          </cell>
          <cell r="BD26808">
            <v>0</v>
          </cell>
          <cell r="BF26808">
            <v>0</v>
          </cell>
          <cell r="BG26808">
            <v>0</v>
          </cell>
          <cell r="BH26808">
            <v>0</v>
          </cell>
          <cell r="BI26808">
            <v>202</v>
          </cell>
          <cell r="BK26808">
            <v>66.740088105726869</v>
          </cell>
          <cell r="BL26808">
            <v>0</v>
          </cell>
        </row>
        <row r="26809">
          <cell r="A26809">
            <v>2417</v>
          </cell>
          <cell r="B26809" t="str">
            <v>BAU</v>
          </cell>
          <cell r="C26809" t="str">
            <v>M472</v>
          </cell>
          <cell r="D26809">
            <v>73</v>
          </cell>
          <cell r="M26809">
            <v>0</v>
          </cell>
          <cell r="R26809">
            <v>7.263698630136986E-2</v>
          </cell>
          <cell r="BC26809">
            <v>0</v>
          </cell>
          <cell r="BD26809">
            <v>35939.300363210859</v>
          </cell>
          <cell r="BF26809">
            <v>0</v>
          </cell>
          <cell r="BG26809">
            <v>0</v>
          </cell>
          <cell r="BH26809">
            <v>0</v>
          </cell>
          <cell r="BI26809">
            <v>202</v>
          </cell>
          <cell r="BK26809">
            <v>0</v>
          </cell>
          <cell r="BL26809">
            <v>202</v>
          </cell>
        </row>
        <row r="26810">
          <cell r="A26810">
            <v>2417</v>
          </cell>
          <cell r="B26810" t="str">
            <v>Solution A</v>
          </cell>
          <cell r="C26810" t="str">
            <v>M473</v>
          </cell>
          <cell r="D26810">
            <v>74</v>
          </cell>
          <cell r="M26810">
            <v>0</v>
          </cell>
          <cell r="R26810">
            <v>7.263698630136986E-2</v>
          </cell>
          <cell r="BC26810">
            <v>0</v>
          </cell>
          <cell r="BD26810">
            <v>35939.300363210859</v>
          </cell>
          <cell r="BF26810">
            <v>0</v>
          </cell>
          <cell r="BG26810">
            <v>0</v>
          </cell>
          <cell r="BH26810">
            <v>0</v>
          </cell>
          <cell r="BI26810">
            <v>202</v>
          </cell>
          <cell r="BK26810">
            <v>0</v>
          </cell>
          <cell r="BL26810">
            <v>176.16279069767441</v>
          </cell>
        </row>
        <row r="26811">
          <cell r="A26811">
            <v>2417</v>
          </cell>
          <cell r="B26811" t="str">
            <v>Solution B</v>
          </cell>
          <cell r="C26811" t="str">
            <v>M474</v>
          </cell>
          <cell r="D26811">
            <v>75</v>
          </cell>
          <cell r="M26811">
            <v>0</v>
          </cell>
          <cell r="R26811">
            <v>7.263698630136986E-2</v>
          </cell>
          <cell r="BC26811">
            <v>10921.483502601181</v>
          </cell>
          <cell r="BD26811">
            <v>0</v>
          </cell>
          <cell r="BF26811">
            <v>0</v>
          </cell>
          <cell r="BG26811">
            <v>0</v>
          </cell>
          <cell r="BH26811">
            <v>0</v>
          </cell>
          <cell r="BI26811">
            <v>202</v>
          </cell>
          <cell r="BK26811">
            <v>66.740088105726869</v>
          </cell>
          <cell r="BL26811">
            <v>0</v>
          </cell>
        </row>
        <row r="26812">
          <cell r="A26812">
            <v>2417</v>
          </cell>
          <cell r="B26812" t="str">
            <v>Solution C</v>
          </cell>
          <cell r="C26812" t="str">
            <v>M475</v>
          </cell>
          <cell r="D26812">
            <v>76</v>
          </cell>
          <cell r="M26812">
            <v>0</v>
          </cell>
          <cell r="R26812">
            <v>0</v>
          </cell>
          <cell r="BC26812">
            <v>30907.798312361341</v>
          </cell>
          <cell r="BD26812">
            <v>0</v>
          </cell>
          <cell r="BF26812">
            <v>0</v>
          </cell>
          <cell r="BG26812">
            <v>0</v>
          </cell>
          <cell r="BH26812">
            <v>0</v>
          </cell>
          <cell r="BI26812">
            <v>202</v>
          </cell>
          <cell r="BK26812">
            <v>151.5</v>
          </cell>
          <cell r="BL26812">
            <v>0</v>
          </cell>
        </row>
        <row r="26813">
          <cell r="A26813">
            <v>2417</v>
          </cell>
          <cell r="B26813" t="str">
            <v>Solution E</v>
          </cell>
          <cell r="C26813" t="str">
            <v>M476</v>
          </cell>
          <cell r="D26813">
            <v>77</v>
          </cell>
          <cell r="M26813">
            <v>0</v>
          </cell>
          <cell r="R26813">
            <v>7.263698630136986E-2</v>
          </cell>
          <cell r="BC26813">
            <v>5460.7417513005903</v>
          </cell>
          <cell r="BD26813">
            <v>17969.65018160543</v>
          </cell>
          <cell r="BF26813">
            <v>0</v>
          </cell>
          <cell r="BG26813">
            <v>0</v>
          </cell>
          <cell r="BH26813">
            <v>0</v>
          </cell>
          <cell r="BI26813">
            <v>202</v>
          </cell>
          <cell r="BK26813">
            <v>176.16279069767441</v>
          </cell>
          <cell r="BL26813">
            <v>0</v>
          </cell>
        </row>
        <row r="26814">
          <cell r="A26814">
            <v>2417</v>
          </cell>
          <cell r="B26814" t="str">
            <v>Solution G</v>
          </cell>
          <cell r="C26814" t="str">
            <v>M477</v>
          </cell>
          <cell r="D26814">
            <v>78</v>
          </cell>
          <cell r="M26814">
            <v>0</v>
          </cell>
          <cell r="R26814">
            <v>7.263698630136986E-2</v>
          </cell>
          <cell r="BC26814">
            <v>9906.3456129363276</v>
          </cell>
          <cell r="BD26814">
            <v>0</v>
          </cell>
          <cell r="BF26814">
            <v>0</v>
          </cell>
          <cell r="BG26814">
            <v>0</v>
          </cell>
          <cell r="BH26814">
            <v>0</v>
          </cell>
          <cell r="BI26814">
            <v>202</v>
          </cell>
          <cell r="BK26814">
            <v>66.740088105726869</v>
          </cell>
          <cell r="BL26814">
            <v>0</v>
          </cell>
        </row>
        <row r="26815">
          <cell r="A26815">
            <v>2417</v>
          </cell>
          <cell r="B26815" t="str">
            <v>Solution H</v>
          </cell>
          <cell r="C26815" t="str">
            <v>M478</v>
          </cell>
          <cell r="D26815">
            <v>79</v>
          </cell>
          <cell r="M26815">
            <v>0</v>
          </cell>
          <cell r="R26815">
            <v>7.263698630136986E-2</v>
          </cell>
          <cell r="BC26815">
            <v>0</v>
          </cell>
          <cell r="BD26815">
            <v>30907.798312361341</v>
          </cell>
          <cell r="BF26815">
            <v>0</v>
          </cell>
          <cell r="BG26815">
            <v>0</v>
          </cell>
          <cell r="BH26815">
            <v>0</v>
          </cell>
          <cell r="BI26815">
            <v>202</v>
          </cell>
          <cell r="BK26815">
            <v>0</v>
          </cell>
          <cell r="BL26815">
            <v>151.5</v>
          </cell>
        </row>
        <row r="26816">
          <cell r="A26816">
            <v>2417</v>
          </cell>
          <cell r="B26816" t="str">
            <v>Solution I</v>
          </cell>
          <cell r="C26816" t="str">
            <v>M479</v>
          </cell>
          <cell r="D26816">
            <v>80</v>
          </cell>
          <cell r="M26816">
            <v>0</v>
          </cell>
          <cell r="R26816">
            <v>7.263698630136986E-2</v>
          </cell>
          <cell r="BC26816">
            <v>0</v>
          </cell>
          <cell r="BD26816">
            <v>47550.458942094367</v>
          </cell>
          <cell r="BF26816">
            <v>0</v>
          </cell>
          <cell r="BG26816">
            <v>0</v>
          </cell>
          <cell r="BH26816">
            <v>0</v>
          </cell>
          <cell r="BI26816">
            <v>202</v>
          </cell>
          <cell r="BK26816">
            <v>0</v>
          </cell>
          <cell r="BL26816">
            <v>233.07692307692307</v>
          </cell>
        </row>
        <row r="26817">
          <cell r="A26817">
            <v>2417</v>
          </cell>
          <cell r="B26817" t="str">
            <v>Solution J</v>
          </cell>
          <cell r="C26817" t="str">
            <v>M480</v>
          </cell>
          <cell r="D26817">
            <v>81</v>
          </cell>
          <cell r="M26817">
            <v>0</v>
          </cell>
          <cell r="R26817">
            <v>7.263698630136986E-2</v>
          </cell>
          <cell r="BC26817">
            <v>13615.770181656979</v>
          </cell>
          <cell r="BD26817">
            <v>0</v>
          </cell>
          <cell r="BF26817">
            <v>0</v>
          </cell>
          <cell r="BG26817">
            <v>0</v>
          </cell>
          <cell r="BH26817">
            <v>0</v>
          </cell>
          <cell r="BI26817">
            <v>202</v>
          </cell>
          <cell r="BK26817">
            <v>66.740088105726869</v>
          </cell>
          <cell r="BL26817">
            <v>0</v>
          </cell>
        </row>
        <row r="26818">
          <cell r="A26818">
            <v>2418</v>
          </cell>
          <cell r="B26818" t="str">
            <v>BAU</v>
          </cell>
          <cell r="C26818" t="str">
            <v>M443</v>
          </cell>
          <cell r="D26818">
            <v>44</v>
          </cell>
          <cell r="E26818" t="str">
            <v>C003</v>
          </cell>
          <cell r="G26818">
            <v>3</v>
          </cell>
          <cell r="M26818">
            <v>50.654933333333325</v>
          </cell>
          <cell r="R26818">
            <v>0.16864726027397264</v>
          </cell>
          <cell r="BC26818">
            <v>0</v>
          </cell>
          <cell r="BD26818" t="e">
            <v>#DIV/0!</v>
          </cell>
          <cell r="BF26818">
            <v>5038</v>
          </cell>
          <cell r="BG26818">
            <v>3598.5714285714289</v>
          </cell>
          <cell r="BH26818">
            <v>0</v>
          </cell>
          <cell r="BI26818">
            <v>335</v>
          </cell>
          <cell r="BK26818">
            <v>0</v>
          </cell>
          <cell r="BL26818">
            <v>335</v>
          </cell>
        </row>
        <row r="26819">
          <cell r="A26819">
            <v>2418</v>
          </cell>
          <cell r="B26819" t="str">
            <v>BAU</v>
          </cell>
          <cell r="C26819" t="str">
            <v>M515</v>
          </cell>
          <cell r="D26819">
            <v>116</v>
          </cell>
          <cell r="E26819" t="str">
            <v>C004</v>
          </cell>
          <cell r="G26819">
            <v>4</v>
          </cell>
          <cell r="M26819">
            <v>50.654933333333325</v>
          </cell>
          <cell r="R26819">
            <v>0.16864726027397264</v>
          </cell>
          <cell r="BC26819">
            <v>0</v>
          </cell>
          <cell r="BD26819" t="e">
            <v>#DIV/0!</v>
          </cell>
          <cell r="BF26819">
            <v>5038</v>
          </cell>
          <cell r="BG26819">
            <v>3598.5714285714289</v>
          </cell>
          <cell r="BH26819">
            <v>0</v>
          </cell>
          <cell r="BI26819">
            <v>335</v>
          </cell>
          <cell r="BK26819">
            <v>0</v>
          </cell>
          <cell r="BL26819">
            <v>335</v>
          </cell>
        </row>
        <row r="26820">
          <cell r="A26820">
            <v>2419</v>
          </cell>
          <cell r="B26820" t="str">
            <v>BAU</v>
          </cell>
          <cell r="C26820" t="str">
            <v>M438</v>
          </cell>
          <cell r="D26820">
            <v>39</v>
          </cell>
          <cell r="E26820" t="str">
            <v>C003</v>
          </cell>
          <cell r="G26820">
            <v>3</v>
          </cell>
          <cell r="M26820">
            <v>13.151249999999999</v>
          </cell>
          <cell r="R26820">
            <v>0</v>
          </cell>
          <cell r="BC26820">
            <v>3202.1831673848537</v>
          </cell>
          <cell r="BD26820">
            <v>0</v>
          </cell>
          <cell r="BF26820">
            <v>3468</v>
          </cell>
          <cell r="BG26820">
            <v>2477.1428571428573</v>
          </cell>
          <cell r="BH26820">
            <v>32</v>
          </cell>
          <cell r="BI26820">
            <v>0</v>
          </cell>
          <cell r="BK26820">
            <v>32</v>
          </cell>
          <cell r="BL26820">
            <v>0</v>
          </cell>
        </row>
        <row r="26821">
          <cell r="A26821">
            <v>2419</v>
          </cell>
          <cell r="B26821" t="str">
            <v>BAU</v>
          </cell>
          <cell r="C26821" t="str">
            <v>M510</v>
          </cell>
          <cell r="D26821">
            <v>111</v>
          </cell>
          <cell r="E26821" t="str">
            <v>C005</v>
          </cell>
          <cell r="G26821">
            <v>5</v>
          </cell>
          <cell r="M26821">
            <v>13.151249999999999</v>
          </cell>
          <cell r="R26821">
            <v>0</v>
          </cell>
          <cell r="BC26821">
            <v>3202.1831673848537</v>
          </cell>
          <cell r="BD26821">
            <v>0</v>
          </cell>
          <cell r="BF26821">
            <v>3468</v>
          </cell>
          <cell r="BG26821">
            <v>2477.1428571428573</v>
          </cell>
          <cell r="BH26821">
            <v>32</v>
          </cell>
          <cell r="BI26821">
            <v>0</v>
          </cell>
          <cell r="BK26821">
            <v>32</v>
          </cell>
          <cell r="BL26821">
            <v>0</v>
          </cell>
        </row>
        <row r="26822">
          <cell r="A26822">
            <v>2421</v>
          </cell>
          <cell r="B26822" t="str">
            <v>BAU</v>
          </cell>
          <cell r="C26822" t="str">
            <v>M409</v>
          </cell>
          <cell r="D26822">
            <v>10</v>
          </cell>
          <cell r="M26822">
            <v>0</v>
          </cell>
          <cell r="R26822">
            <v>3.6749999999999984E-2</v>
          </cell>
          <cell r="BC26822">
            <v>4451.5191410675379</v>
          </cell>
          <cell r="BD26822">
            <v>0</v>
          </cell>
          <cell r="BF26822">
            <v>0</v>
          </cell>
          <cell r="BG26822">
            <v>0</v>
          </cell>
          <cell r="BH26822">
            <v>0</v>
          </cell>
          <cell r="BI26822">
            <v>73</v>
          </cell>
          <cell r="BK26822">
            <v>73</v>
          </cell>
          <cell r="BL26822">
            <v>0</v>
          </cell>
        </row>
        <row r="26823">
          <cell r="A26823">
            <v>2421</v>
          </cell>
          <cell r="B26823" t="str">
            <v>Solution D</v>
          </cell>
          <cell r="C26823" t="str">
            <v>M410</v>
          </cell>
          <cell r="D26823">
            <v>11</v>
          </cell>
          <cell r="M26823">
            <v>0</v>
          </cell>
          <cell r="R26823">
            <v>3.6749999999999984E-2</v>
          </cell>
          <cell r="BC26823">
            <v>1572.9749615079638</v>
          </cell>
          <cell r="BD26823">
            <v>0</v>
          </cell>
          <cell r="BF26823">
            <v>0</v>
          </cell>
          <cell r="BG26823">
            <v>0</v>
          </cell>
          <cell r="BH26823">
            <v>0</v>
          </cell>
          <cell r="BI26823">
            <v>73</v>
          </cell>
          <cell r="BK26823">
            <v>24.118942731277532</v>
          </cell>
          <cell r="BL26823">
            <v>0</v>
          </cell>
        </row>
        <row r="26824">
          <cell r="A26824">
            <v>2421</v>
          </cell>
          <cell r="B26824" t="str">
            <v>BAU</v>
          </cell>
          <cell r="C26824" t="str">
            <v>M481</v>
          </cell>
          <cell r="D26824">
            <v>82</v>
          </cell>
          <cell r="M26824">
            <v>0</v>
          </cell>
          <cell r="R26824">
            <v>3.6749999999999984E-2</v>
          </cell>
          <cell r="BC26824">
            <v>4451.5191410675379</v>
          </cell>
          <cell r="BD26824">
            <v>0</v>
          </cell>
          <cell r="BF26824">
            <v>0</v>
          </cell>
          <cell r="BG26824">
            <v>0</v>
          </cell>
          <cell r="BH26824">
            <v>0</v>
          </cell>
          <cell r="BI26824">
            <v>73</v>
          </cell>
          <cell r="BK26824">
            <v>73</v>
          </cell>
          <cell r="BL26824">
            <v>0</v>
          </cell>
        </row>
        <row r="26825">
          <cell r="A26825">
            <v>2421</v>
          </cell>
          <cell r="B26825" t="str">
            <v>Solution D</v>
          </cell>
          <cell r="C26825" t="str">
            <v>M482</v>
          </cell>
          <cell r="D26825">
            <v>83</v>
          </cell>
          <cell r="M26825">
            <v>0</v>
          </cell>
          <cell r="R26825">
            <v>3.6749999999999984E-2</v>
          </cell>
          <cell r="BC26825">
            <v>1572.9749615079638</v>
          </cell>
          <cell r="BD26825">
            <v>0</v>
          </cell>
          <cell r="BF26825">
            <v>0</v>
          </cell>
          <cell r="BG26825">
            <v>0</v>
          </cell>
          <cell r="BH26825">
            <v>0</v>
          </cell>
          <cell r="BI26825">
            <v>73</v>
          </cell>
          <cell r="BK26825">
            <v>24.118942731277532</v>
          </cell>
          <cell r="BL26825">
            <v>0</v>
          </cell>
        </row>
        <row r="26826">
          <cell r="A26826">
            <v>2422</v>
          </cell>
          <cell r="B26826" t="str">
            <v>BAU</v>
          </cell>
          <cell r="C26826" t="str">
            <v>M441</v>
          </cell>
          <cell r="D26826">
            <v>42</v>
          </cell>
          <cell r="E26826" t="str">
            <v>C006</v>
          </cell>
          <cell r="G26826">
            <v>6</v>
          </cell>
          <cell r="M26826">
            <v>12.282666666666666</v>
          </cell>
          <cell r="R26826">
            <v>0</v>
          </cell>
          <cell r="BC26826">
            <v>10026.606153846154</v>
          </cell>
          <cell r="BD26826">
            <v>0</v>
          </cell>
          <cell r="BF26826">
            <v>2394</v>
          </cell>
          <cell r="BG26826">
            <v>2052</v>
          </cell>
          <cell r="BH26826">
            <v>208</v>
          </cell>
          <cell r="BI26826">
            <v>0</v>
          </cell>
          <cell r="BK26826">
            <v>208</v>
          </cell>
          <cell r="BL26826">
            <v>0</v>
          </cell>
        </row>
        <row r="26827">
          <cell r="A26827">
            <v>2422</v>
          </cell>
          <cell r="B26827" t="str">
            <v>Solution D</v>
          </cell>
          <cell r="C26827" t="str">
            <v>M442</v>
          </cell>
          <cell r="D26827">
            <v>43</v>
          </cell>
          <cell r="E26827" t="str">
            <v>C006</v>
          </cell>
          <cell r="G26827">
            <v>6</v>
          </cell>
          <cell r="M26827">
            <v>12.282666666666666</v>
          </cell>
          <cell r="R26827">
            <v>0</v>
          </cell>
          <cell r="BC26827">
            <v>3542.9703723838002</v>
          </cell>
          <cell r="BD26827">
            <v>0</v>
          </cell>
          <cell r="BF26827">
            <v>2394</v>
          </cell>
          <cell r="BG26827">
            <v>2052</v>
          </cell>
          <cell r="BH26827">
            <v>208</v>
          </cell>
          <cell r="BI26827">
            <v>0</v>
          </cell>
          <cell r="BK26827">
            <v>208</v>
          </cell>
          <cell r="BL26827">
            <v>0</v>
          </cell>
        </row>
        <row r="26828">
          <cell r="A26828">
            <v>2422</v>
          </cell>
          <cell r="B26828" t="str">
            <v>BAU</v>
          </cell>
          <cell r="C26828" t="str">
            <v>M513</v>
          </cell>
          <cell r="D26828">
            <v>114</v>
          </cell>
          <cell r="E26828" t="str">
            <v>C007</v>
          </cell>
          <cell r="G26828">
            <v>7</v>
          </cell>
          <cell r="M26828">
            <v>12.282666666666666</v>
          </cell>
          <cell r="R26828">
            <v>0</v>
          </cell>
          <cell r="BC26828">
            <v>10026.606153846154</v>
          </cell>
          <cell r="BD26828">
            <v>0</v>
          </cell>
          <cell r="BF26828">
            <v>2394</v>
          </cell>
          <cell r="BG26828">
            <v>2052</v>
          </cell>
          <cell r="BH26828">
            <v>208</v>
          </cell>
          <cell r="BI26828">
            <v>0</v>
          </cell>
          <cell r="BK26828">
            <v>208</v>
          </cell>
          <cell r="BL26828">
            <v>0</v>
          </cell>
        </row>
        <row r="26829">
          <cell r="A26829">
            <v>2422</v>
          </cell>
          <cell r="B26829" t="str">
            <v>Solution D</v>
          </cell>
          <cell r="C26829" t="str">
            <v>M514</v>
          </cell>
          <cell r="D26829">
            <v>115</v>
          </cell>
          <cell r="E26829" t="str">
            <v>C008</v>
          </cell>
          <cell r="G26829">
            <v>8</v>
          </cell>
          <cell r="M26829">
            <v>12.282666666666666</v>
          </cell>
          <cell r="R26829">
            <v>0</v>
          </cell>
          <cell r="BC26829">
            <v>3542.9703723838002</v>
          </cell>
          <cell r="BD26829">
            <v>0</v>
          </cell>
          <cell r="BF26829">
            <v>2394</v>
          </cell>
          <cell r="BG26829">
            <v>2052</v>
          </cell>
          <cell r="BH26829">
            <v>208</v>
          </cell>
          <cell r="BI26829">
            <v>0</v>
          </cell>
          <cell r="BK26829">
            <v>208</v>
          </cell>
          <cell r="BL26829">
            <v>0</v>
          </cell>
        </row>
        <row r="26830">
          <cell r="A26830">
            <v>2423</v>
          </cell>
          <cell r="B26830" t="str">
            <v>BAU</v>
          </cell>
          <cell r="C26830" t="str">
            <v>M448</v>
          </cell>
          <cell r="D26830">
            <v>49</v>
          </cell>
          <cell r="M26830">
            <v>0</v>
          </cell>
          <cell r="R26830">
            <v>3.7517123287671234E-2</v>
          </cell>
          <cell r="BC26830">
            <v>0</v>
          </cell>
          <cell r="BD26830">
            <v>13285.400764395848</v>
          </cell>
          <cell r="BF26830">
            <v>0</v>
          </cell>
          <cell r="BG26830">
            <v>0</v>
          </cell>
          <cell r="BH26830">
            <v>235</v>
          </cell>
          <cell r="BI26830">
            <v>104</v>
          </cell>
          <cell r="BK26830">
            <v>235</v>
          </cell>
          <cell r="BL26830">
            <v>104</v>
          </cell>
        </row>
        <row r="26831">
          <cell r="A26831">
            <v>2423</v>
          </cell>
          <cell r="B26831" t="str">
            <v>Solution B</v>
          </cell>
          <cell r="C26831" t="str">
            <v>M449</v>
          </cell>
          <cell r="D26831">
            <v>50</v>
          </cell>
          <cell r="M26831">
            <v>0</v>
          </cell>
          <cell r="R26831">
            <v>3.7517123287671234E-2</v>
          </cell>
          <cell r="BC26831">
            <v>3520.8659269600307</v>
          </cell>
          <cell r="BD26831">
            <v>0</v>
          </cell>
          <cell r="BF26831">
            <v>0</v>
          </cell>
          <cell r="BG26831">
            <v>0</v>
          </cell>
          <cell r="BH26831">
            <v>235</v>
          </cell>
          <cell r="BI26831">
            <v>104</v>
          </cell>
          <cell r="BK26831">
            <v>269.36123348017622</v>
          </cell>
          <cell r="BL26831">
            <v>0</v>
          </cell>
        </row>
        <row r="26832">
          <cell r="A26832">
            <v>2423</v>
          </cell>
          <cell r="B26832" t="str">
            <v>Solution C</v>
          </cell>
          <cell r="C26832" t="str">
            <v>M450</v>
          </cell>
          <cell r="D26832">
            <v>51</v>
          </cell>
          <cell r="M26832">
            <v>0</v>
          </cell>
          <cell r="R26832">
            <v>0</v>
          </cell>
          <cell r="BC26832">
            <v>9964.0505732968868</v>
          </cell>
          <cell r="BD26832">
            <v>0</v>
          </cell>
          <cell r="BF26832">
            <v>0</v>
          </cell>
          <cell r="BG26832">
            <v>0</v>
          </cell>
          <cell r="BH26832">
            <v>235</v>
          </cell>
          <cell r="BI26832">
            <v>104</v>
          </cell>
          <cell r="BK26832">
            <v>313</v>
          </cell>
          <cell r="BL26832">
            <v>0</v>
          </cell>
        </row>
        <row r="26833">
          <cell r="A26833">
            <v>2423</v>
          </cell>
          <cell r="B26833" t="str">
            <v>Solution D</v>
          </cell>
          <cell r="C26833" t="str">
            <v>M451</v>
          </cell>
          <cell r="D26833">
            <v>52</v>
          </cell>
          <cell r="M26833">
            <v>0</v>
          </cell>
          <cell r="R26833">
            <v>3.7517123287671234E-2</v>
          </cell>
          <cell r="BC26833">
            <v>3520.8659269600307</v>
          </cell>
          <cell r="BD26833">
            <v>0</v>
          </cell>
          <cell r="BF26833">
            <v>0</v>
          </cell>
          <cell r="BG26833">
            <v>0</v>
          </cell>
          <cell r="BH26833">
            <v>235</v>
          </cell>
          <cell r="BI26833">
            <v>104</v>
          </cell>
          <cell r="BK26833">
            <v>269.36123348017622</v>
          </cell>
          <cell r="BL26833">
            <v>0</v>
          </cell>
        </row>
        <row r="26834">
          <cell r="A26834">
            <v>2423</v>
          </cell>
          <cell r="B26834" t="str">
            <v>Solution E</v>
          </cell>
          <cell r="C26834" t="str">
            <v>M452</v>
          </cell>
          <cell r="D26834">
            <v>53</v>
          </cell>
          <cell r="M26834">
            <v>0</v>
          </cell>
          <cell r="R26834">
            <v>3.7517123287671234E-2</v>
          </cell>
          <cell r="BC26834">
            <v>1760.4329634800154</v>
          </cell>
          <cell r="BD26834">
            <v>5793.052658893539</v>
          </cell>
          <cell r="BF26834">
            <v>0</v>
          </cell>
          <cell r="BG26834">
            <v>0</v>
          </cell>
          <cell r="BH26834">
            <v>235</v>
          </cell>
          <cell r="BI26834">
            <v>104</v>
          </cell>
          <cell r="BK26834">
            <v>325.69767441860466</v>
          </cell>
          <cell r="BL26834">
            <v>0</v>
          </cell>
        </row>
        <row r="26835">
          <cell r="A26835">
            <v>2423</v>
          </cell>
          <cell r="B26835" t="str">
            <v>Solution G</v>
          </cell>
          <cell r="C26835" t="str">
            <v>M453</v>
          </cell>
          <cell r="D26835">
            <v>54</v>
          </cell>
          <cell r="M26835">
            <v>0</v>
          </cell>
          <cell r="R26835">
            <v>3.7517123287671234E-2</v>
          </cell>
          <cell r="BC26835">
            <v>3193.6059529797712</v>
          </cell>
          <cell r="BD26835">
            <v>0</v>
          </cell>
          <cell r="BF26835">
            <v>0</v>
          </cell>
          <cell r="BG26835">
            <v>0</v>
          </cell>
          <cell r="BH26835">
            <v>235</v>
          </cell>
          <cell r="BI26835">
            <v>104</v>
          </cell>
          <cell r="BK26835">
            <v>269.36123348017622</v>
          </cell>
          <cell r="BL26835">
            <v>0</v>
          </cell>
        </row>
        <row r="26836">
          <cell r="A26836">
            <v>2423</v>
          </cell>
          <cell r="B26836" t="str">
            <v>Solution H</v>
          </cell>
          <cell r="C26836" t="str">
            <v>M454</v>
          </cell>
          <cell r="D26836">
            <v>55</v>
          </cell>
          <cell r="M26836">
            <v>0</v>
          </cell>
          <cell r="R26836">
            <v>3.7517123287671234E-2</v>
          </cell>
          <cell r="BC26836">
            <v>0</v>
          </cell>
          <cell r="BD26836">
            <v>9964.0505732968868</v>
          </cell>
          <cell r="BF26836">
            <v>0</v>
          </cell>
          <cell r="BG26836">
            <v>0</v>
          </cell>
          <cell r="BH26836">
            <v>235</v>
          </cell>
          <cell r="BI26836">
            <v>104</v>
          </cell>
          <cell r="BK26836">
            <v>235</v>
          </cell>
          <cell r="BL26836">
            <v>78</v>
          </cell>
        </row>
        <row r="26837">
          <cell r="A26837">
            <v>2423</v>
          </cell>
          <cell r="B26837" t="str">
            <v>Solution I</v>
          </cell>
          <cell r="C26837" t="str">
            <v>M455</v>
          </cell>
          <cell r="D26837">
            <v>56</v>
          </cell>
          <cell r="M26837">
            <v>0</v>
          </cell>
          <cell r="R26837">
            <v>3.7517123287671234E-2</v>
          </cell>
          <cell r="BC26837">
            <v>0</v>
          </cell>
          <cell r="BD26837">
            <v>15329.308574302902</v>
          </cell>
          <cell r="BF26837">
            <v>0</v>
          </cell>
          <cell r="BG26837">
            <v>0</v>
          </cell>
          <cell r="BH26837">
            <v>235</v>
          </cell>
          <cell r="BI26837">
            <v>104</v>
          </cell>
          <cell r="BK26837">
            <v>235</v>
          </cell>
          <cell r="BL26837">
            <v>120</v>
          </cell>
        </row>
        <row r="26838">
          <cell r="A26838">
            <v>2423</v>
          </cell>
          <cell r="B26838" t="str">
            <v>Solution J</v>
          </cell>
          <cell r="C26838" t="str">
            <v>M456</v>
          </cell>
          <cell r="D26838">
            <v>57</v>
          </cell>
          <cell r="M26838">
            <v>0</v>
          </cell>
          <cell r="R26838">
            <v>3.7517123287671234E-2</v>
          </cell>
          <cell r="BC26838">
            <v>4389.4495917607428</v>
          </cell>
          <cell r="BD26838">
            <v>0</v>
          </cell>
          <cell r="BF26838">
            <v>0</v>
          </cell>
          <cell r="BG26838">
            <v>0</v>
          </cell>
          <cell r="BH26838">
            <v>235</v>
          </cell>
          <cell r="BI26838">
            <v>104</v>
          </cell>
          <cell r="BK26838">
            <v>269.36123348017622</v>
          </cell>
          <cell r="BL26838">
            <v>0</v>
          </cell>
        </row>
        <row r="26839">
          <cell r="A26839">
            <v>2423</v>
          </cell>
          <cell r="B26839" t="str">
            <v>BAU</v>
          </cell>
          <cell r="C26839" t="str">
            <v>M520</v>
          </cell>
          <cell r="D26839">
            <v>121</v>
          </cell>
          <cell r="M26839">
            <v>0</v>
          </cell>
          <cell r="R26839">
            <v>3.7517123287671234E-2</v>
          </cell>
          <cell r="BC26839">
            <v>0</v>
          </cell>
          <cell r="BD26839">
            <v>13285.400764395848</v>
          </cell>
          <cell r="BF26839">
            <v>0</v>
          </cell>
          <cell r="BG26839">
            <v>0</v>
          </cell>
          <cell r="BH26839">
            <v>235</v>
          </cell>
          <cell r="BI26839">
            <v>104</v>
          </cell>
          <cell r="BK26839">
            <v>235</v>
          </cell>
          <cell r="BL26839">
            <v>104</v>
          </cell>
        </row>
        <row r="26840">
          <cell r="A26840">
            <v>2423</v>
          </cell>
          <cell r="B26840" t="str">
            <v>Solution B</v>
          </cell>
          <cell r="C26840" t="str">
            <v>M521</v>
          </cell>
          <cell r="D26840">
            <v>122</v>
          </cell>
          <cell r="M26840">
            <v>0</v>
          </cell>
          <cell r="R26840">
            <v>3.7517123287671234E-2</v>
          </cell>
          <cell r="BC26840">
            <v>3520.8659269600307</v>
          </cell>
          <cell r="BD26840">
            <v>0</v>
          </cell>
          <cell r="BF26840">
            <v>0</v>
          </cell>
          <cell r="BG26840">
            <v>0</v>
          </cell>
          <cell r="BH26840">
            <v>235</v>
          </cell>
          <cell r="BI26840">
            <v>104</v>
          </cell>
          <cell r="BK26840">
            <v>269.36123348017622</v>
          </cell>
          <cell r="BL26840">
            <v>0</v>
          </cell>
        </row>
        <row r="26841">
          <cell r="A26841">
            <v>2423</v>
          </cell>
          <cell r="B26841" t="str">
            <v>Solution C</v>
          </cell>
          <cell r="C26841" t="str">
            <v>M522</v>
          </cell>
          <cell r="D26841">
            <v>123</v>
          </cell>
          <cell r="M26841">
            <v>0</v>
          </cell>
          <cell r="R26841">
            <v>0</v>
          </cell>
          <cell r="BC26841">
            <v>9964.0505732968868</v>
          </cell>
          <cell r="BD26841">
            <v>0</v>
          </cell>
          <cell r="BF26841">
            <v>0</v>
          </cell>
          <cell r="BG26841">
            <v>0</v>
          </cell>
          <cell r="BH26841">
            <v>235</v>
          </cell>
          <cell r="BI26841">
            <v>104</v>
          </cell>
          <cell r="BK26841">
            <v>313</v>
          </cell>
          <cell r="BL26841">
            <v>0</v>
          </cell>
        </row>
        <row r="26842">
          <cell r="A26842">
            <v>2423</v>
          </cell>
          <cell r="B26842" t="str">
            <v>Solution D</v>
          </cell>
          <cell r="C26842" t="str">
            <v>M523</v>
          </cell>
          <cell r="D26842">
            <v>124</v>
          </cell>
          <cell r="M26842">
            <v>0</v>
          </cell>
          <cell r="R26842">
            <v>3.7517123287671234E-2</v>
          </cell>
          <cell r="BC26842">
            <v>3520.8659269600307</v>
          </cell>
          <cell r="BD26842">
            <v>0</v>
          </cell>
          <cell r="BF26842">
            <v>0</v>
          </cell>
          <cell r="BG26842">
            <v>0</v>
          </cell>
          <cell r="BH26842">
            <v>235</v>
          </cell>
          <cell r="BI26842">
            <v>104</v>
          </cell>
          <cell r="BK26842">
            <v>269.36123348017622</v>
          </cell>
          <cell r="BL26842">
            <v>0</v>
          </cell>
        </row>
        <row r="26843">
          <cell r="A26843">
            <v>2423</v>
          </cell>
          <cell r="B26843" t="str">
            <v>Solution E</v>
          </cell>
          <cell r="C26843" t="str">
            <v>M524</v>
          </cell>
          <cell r="D26843">
            <v>125</v>
          </cell>
          <cell r="M26843">
            <v>0</v>
          </cell>
          <cell r="R26843">
            <v>3.7517123287671234E-2</v>
          </cell>
          <cell r="BC26843">
            <v>1760.4329634800154</v>
          </cell>
          <cell r="BD26843">
            <v>5793.052658893539</v>
          </cell>
          <cell r="BF26843">
            <v>0</v>
          </cell>
          <cell r="BG26843">
            <v>0</v>
          </cell>
          <cell r="BH26843">
            <v>235</v>
          </cell>
          <cell r="BI26843">
            <v>104</v>
          </cell>
          <cell r="BK26843">
            <v>325.69767441860466</v>
          </cell>
          <cell r="BL26843">
            <v>0</v>
          </cell>
        </row>
        <row r="26844">
          <cell r="A26844">
            <v>2423</v>
          </cell>
          <cell r="B26844" t="str">
            <v>Solution G</v>
          </cell>
          <cell r="C26844" t="str">
            <v>M525</v>
          </cell>
          <cell r="D26844">
            <v>126</v>
          </cell>
          <cell r="M26844">
            <v>0</v>
          </cell>
          <cell r="R26844">
            <v>3.7517123287671234E-2</v>
          </cell>
          <cell r="BC26844">
            <v>3193.6059529797712</v>
          </cell>
          <cell r="BD26844">
            <v>0</v>
          </cell>
          <cell r="BF26844">
            <v>0</v>
          </cell>
          <cell r="BG26844">
            <v>0</v>
          </cell>
          <cell r="BH26844">
            <v>235</v>
          </cell>
          <cell r="BI26844">
            <v>104</v>
          </cell>
          <cell r="BK26844">
            <v>269.36123348017622</v>
          </cell>
          <cell r="BL26844">
            <v>0</v>
          </cell>
        </row>
        <row r="26845">
          <cell r="A26845">
            <v>2423</v>
          </cell>
          <cell r="B26845" t="str">
            <v>Solution H</v>
          </cell>
          <cell r="C26845" t="str">
            <v>M526</v>
          </cell>
          <cell r="D26845">
            <v>127</v>
          </cell>
          <cell r="M26845">
            <v>0</v>
          </cell>
          <cell r="R26845">
            <v>3.7517123287671234E-2</v>
          </cell>
          <cell r="BC26845">
            <v>0</v>
          </cell>
          <cell r="BD26845">
            <v>9964.0505732968868</v>
          </cell>
          <cell r="BF26845">
            <v>0</v>
          </cell>
          <cell r="BG26845">
            <v>0</v>
          </cell>
          <cell r="BH26845">
            <v>235</v>
          </cell>
          <cell r="BI26845">
            <v>104</v>
          </cell>
          <cell r="BK26845">
            <v>235</v>
          </cell>
          <cell r="BL26845">
            <v>78</v>
          </cell>
        </row>
        <row r="26846">
          <cell r="A26846">
            <v>2423</v>
          </cell>
          <cell r="B26846" t="str">
            <v>Solution I</v>
          </cell>
          <cell r="C26846" t="str">
            <v>M527</v>
          </cell>
          <cell r="D26846">
            <v>128</v>
          </cell>
          <cell r="M26846">
            <v>0</v>
          </cell>
          <cell r="R26846">
            <v>3.7517123287671234E-2</v>
          </cell>
          <cell r="BC26846">
            <v>0</v>
          </cell>
          <cell r="BD26846">
            <v>15329.308574302902</v>
          </cell>
          <cell r="BF26846">
            <v>0</v>
          </cell>
          <cell r="BG26846">
            <v>0</v>
          </cell>
          <cell r="BH26846">
            <v>235</v>
          </cell>
          <cell r="BI26846">
            <v>104</v>
          </cell>
          <cell r="BK26846">
            <v>235</v>
          </cell>
          <cell r="BL26846">
            <v>120</v>
          </cell>
        </row>
        <row r="26847">
          <cell r="A26847">
            <v>2423</v>
          </cell>
          <cell r="B26847" t="str">
            <v>Solution J</v>
          </cell>
          <cell r="C26847" t="str">
            <v>M528</v>
          </cell>
          <cell r="D26847">
            <v>129</v>
          </cell>
          <cell r="M26847">
            <v>0</v>
          </cell>
          <cell r="R26847">
            <v>3.7517123287671234E-2</v>
          </cell>
          <cell r="BC26847">
            <v>4389.4495917607428</v>
          </cell>
          <cell r="BD26847">
            <v>0</v>
          </cell>
          <cell r="BF26847">
            <v>0</v>
          </cell>
          <cell r="BG26847">
            <v>0</v>
          </cell>
          <cell r="BH26847">
            <v>235</v>
          </cell>
          <cell r="BI26847">
            <v>104</v>
          </cell>
          <cell r="BK26847">
            <v>269.36123348017622</v>
          </cell>
          <cell r="BL26847">
            <v>0</v>
          </cell>
        </row>
        <row r="26848">
          <cell r="A26848">
            <v>2424</v>
          </cell>
          <cell r="B26848" t="str">
            <v>BAU</v>
          </cell>
          <cell r="C26848" t="str">
            <v>M400</v>
          </cell>
          <cell r="D26848">
            <v>1</v>
          </cell>
          <cell r="M26848">
            <v>0</v>
          </cell>
          <cell r="R26848">
            <v>4.0273972602739724E-2</v>
          </cell>
          <cell r="BC26848">
            <v>0</v>
          </cell>
          <cell r="BD26848">
            <v>6787.6620366323386</v>
          </cell>
          <cell r="BF26848">
            <v>0</v>
          </cell>
          <cell r="BG26848">
            <v>0</v>
          </cell>
          <cell r="BH26848">
            <v>28</v>
          </cell>
          <cell r="BI26848">
            <v>112</v>
          </cell>
          <cell r="BK26848">
            <v>28</v>
          </cell>
          <cell r="BL26848">
            <v>112</v>
          </cell>
        </row>
        <row r="26849">
          <cell r="A26849">
            <v>2424</v>
          </cell>
          <cell r="B26849" t="str">
            <v>Solution A</v>
          </cell>
          <cell r="C26849" t="str">
            <v>M401</v>
          </cell>
          <cell r="D26849">
            <v>2</v>
          </cell>
          <cell r="M26849">
            <v>0</v>
          </cell>
          <cell r="R26849">
            <v>4.0273972602739724E-2</v>
          </cell>
          <cell r="BC26849">
            <v>0</v>
          </cell>
          <cell r="BD26849">
            <v>6787.6620366323386</v>
          </cell>
          <cell r="BF26849">
            <v>0</v>
          </cell>
          <cell r="BG26849">
            <v>0</v>
          </cell>
          <cell r="BH26849">
            <v>28</v>
          </cell>
          <cell r="BI26849">
            <v>112</v>
          </cell>
          <cell r="BK26849">
            <v>28</v>
          </cell>
          <cell r="BL26849">
            <v>97.674418604651166</v>
          </cell>
        </row>
        <row r="26850">
          <cell r="A26850">
            <v>2424</v>
          </cell>
          <cell r="B26850" t="str">
            <v>Solution B</v>
          </cell>
          <cell r="C26850" t="str">
            <v>M402</v>
          </cell>
          <cell r="D26850">
            <v>3</v>
          </cell>
          <cell r="M26850">
            <v>0</v>
          </cell>
          <cell r="R26850">
            <v>4.0273972602739724E-2</v>
          </cell>
          <cell r="BC26850">
            <v>2062.6817496479898</v>
          </cell>
          <cell r="BD26850">
            <v>0</v>
          </cell>
          <cell r="BF26850">
            <v>0</v>
          </cell>
          <cell r="BG26850">
            <v>0</v>
          </cell>
          <cell r="BH26850">
            <v>28</v>
          </cell>
          <cell r="BI26850">
            <v>112</v>
          </cell>
          <cell r="BK26850">
            <v>65.004405286343612</v>
          </cell>
          <cell r="BL26850">
            <v>0</v>
          </cell>
        </row>
        <row r="26851">
          <cell r="A26851">
            <v>2424</v>
          </cell>
          <cell r="B26851" t="str">
            <v>Solution C</v>
          </cell>
          <cell r="C26851" t="str">
            <v>M403</v>
          </cell>
          <cell r="D26851">
            <v>4</v>
          </cell>
          <cell r="M26851">
            <v>0</v>
          </cell>
          <cell r="R26851">
            <v>0</v>
          </cell>
          <cell r="BC26851">
            <v>5837.3893515038108</v>
          </cell>
          <cell r="BD26851">
            <v>0</v>
          </cell>
          <cell r="BF26851">
            <v>0</v>
          </cell>
          <cell r="BG26851">
            <v>0</v>
          </cell>
          <cell r="BH26851">
            <v>28</v>
          </cell>
          <cell r="BI26851">
            <v>112</v>
          </cell>
          <cell r="BK26851">
            <v>112</v>
          </cell>
          <cell r="BL26851">
            <v>0</v>
          </cell>
        </row>
        <row r="26852">
          <cell r="A26852">
            <v>2424</v>
          </cell>
          <cell r="B26852" t="str">
            <v>Solution E</v>
          </cell>
          <cell r="C26852" t="str">
            <v>M404</v>
          </cell>
          <cell r="D26852">
            <v>5</v>
          </cell>
          <cell r="M26852">
            <v>0</v>
          </cell>
          <cell r="R26852">
            <v>4.0273972602739724E-2</v>
          </cell>
          <cell r="BC26852">
            <v>1031.3408748239949</v>
          </cell>
          <cell r="BD26852">
            <v>3393.8310183161693</v>
          </cell>
          <cell r="BF26852">
            <v>0</v>
          </cell>
          <cell r="BG26852">
            <v>0</v>
          </cell>
          <cell r="BH26852">
            <v>28</v>
          </cell>
          <cell r="BI26852">
            <v>112</v>
          </cell>
          <cell r="BK26852">
            <v>125.67441860465117</v>
          </cell>
          <cell r="BL26852">
            <v>0</v>
          </cell>
        </row>
        <row r="26853">
          <cell r="A26853">
            <v>2424</v>
          </cell>
          <cell r="B26853" t="str">
            <v>Solution G</v>
          </cell>
          <cell r="C26853" t="str">
            <v>M405</v>
          </cell>
          <cell r="D26853">
            <v>6</v>
          </cell>
          <cell r="M26853">
            <v>0</v>
          </cell>
          <cell r="R26853">
            <v>4.0273972602739724E-2</v>
          </cell>
          <cell r="BC26853">
            <v>1870.9581254819905</v>
          </cell>
          <cell r="BD26853">
            <v>0</v>
          </cell>
          <cell r="BF26853">
            <v>0</v>
          </cell>
          <cell r="BG26853">
            <v>0</v>
          </cell>
          <cell r="BH26853">
            <v>28</v>
          </cell>
          <cell r="BI26853">
            <v>112</v>
          </cell>
          <cell r="BK26853">
            <v>65.004405286343612</v>
          </cell>
          <cell r="BL26853">
            <v>0</v>
          </cell>
        </row>
        <row r="26854">
          <cell r="A26854">
            <v>2424</v>
          </cell>
          <cell r="B26854" t="str">
            <v>Solution H</v>
          </cell>
          <cell r="C26854" t="str">
            <v>M406</v>
          </cell>
          <cell r="D26854">
            <v>7</v>
          </cell>
          <cell r="M26854">
            <v>0</v>
          </cell>
          <cell r="R26854">
            <v>4.0273972602739724E-2</v>
          </cell>
          <cell r="BC26854">
            <v>0</v>
          </cell>
          <cell r="BD26854">
            <v>5837.3893515038108</v>
          </cell>
          <cell r="BF26854">
            <v>0</v>
          </cell>
          <cell r="BG26854">
            <v>0</v>
          </cell>
          <cell r="BH26854">
            <v>28</v>
          </cell>
          <cell r="BI26854">
            <v>112</v>
          </cell>
          <cell r="BK26854">
            <v>28</v>
          </cell>
          <cell r="BL26854">
            <v>84</v>
          </cell>
        </row>
        <row r="26855">
          <cell r="A26855">
            <v>2424</v>
          </cell>
          <cell r="B26855" t="str">
            <v>Solution I</v>
          </cell>
          <cell r="C26855" t="str">
            <v>M407</v>
          </cell>
          <cell r="D26855">
            <v>8</v>
          </cell>
          <cell r="M26855">
            <v>0</v>
          </cell>
          <cell r="R26855">
            <v>4.0273972602739724E-2</v>
          </cell>
          <cell r="BC26855">
            <v>0</v>
          </cell>
          <cell r="BD26855">
            <v>8980.5990023135546</v>
          </cell>
          <cell r="BF26855">
            <v>0</v>
          </cell>
          <cell r="BG26855">
            <v>0</v>
          </cell>
          <cell r="BH26855">
            <v>28</v>
          </cell>
          <cell r="BI26855">
            <v>112</v>
          </cell>
          <cell r="BK26855">
            <v>28</v>
          </cell>
          <cell r="BL26855">
            <v>129.23076923076923</v>
          </cell>
        </row>
        <row r="26856">
          <cell r="A26856">
            <v>2424</v>
          </cell>
          <cell r="B26856" t="str">
            <v>Solution J</v>
          </cell>
          <cell r="C26856" t="str">
            <v>M408</v>
          </cell>
          <cell r="D26856">
            <v>9</v>
          </cell>
          <cell r="M26856">
            <v>0</v>
          </cell>
          <cell r="R26856">
            <v>4.0273972602739724E-2</v>
          </cell>
          <cell r="BC26856">
            <v>2571.5371592527799</v>
          </cell>
          <cell r="BD26856">
            <v>0</v>
          </cell>
          <cell r="BF26856">
            <v>0</v>
          </cell>
          <cell r="BG26856">
            <v>0</v>
          </cell>
          <cell r="BH26856">
            <v>28</v>
          </cell>
          <cell r="BI26856">
            <v>112</v>
          </cell>
          <cell r="BK26856">
            <v>65.004405286343612</v>
          </cell>
          <cell r="BL26856">
            <v>0</v>
          </cell>
        </row>
        <row r="26857">
          <cell r="A26857">
            <v>2424</v>
          </cell>
          <cell r="B26857" t="str">
            <v>BAU</v>
          </cell>
          <cell r="C26857" t="str">
            <v>M472</v>
          </cell>
          <cell r="D26857">
            <v>73</v>
          </cell>
          <cell r="M26857">
            <v>0</v>
          </cell>
          <cell r="R26857">
            <v>4.0273972602739724E-2</v>
          </cell>
          <cell r="BC26857">
            <v>0</v>
          </cell>
          <cell r="BD26857">
            <v>6787.6620366323386</v>
          </cell>
          <cell r="BF26857">
            <v>0</v>
          </cell>
          <cell r="BG26857">
            <v>0</v>
          </cell>
          <cell r="BH26857">
            <v>28</v>
          </cell>
          <cell r="BI26857">
            <v>112</v>
          </cell>
          <cell r="BK26857">
            <v>28</v>
          </cell>
          <cell r="BL26857">
            <v>112</v>
          </cell>
        </row>
        <row r="26858">
          <cell r="A26858">
            <v>2424</v>
          </cell>
          <cell r="B26858" t="str">
            <v>Solution A</v>
          </cell>
          <cell r="C26858" t="str">
            <v>M473</v>
          </cell>
          <cell r="D26858">
            <v>74</v>
          </cell>
          <cell r="M26858">
            <v>0</v>
          </cell>
          <cell r="R26858">
            <v>4.0273972602739724E-2</v>
          </cell>
          <cell r="BC26858">
            <v>0</v>
          </cell>
          <cell r="BD26858">
            <v>6787.6620366323386</v>
          </cell>
          <cell r="BF26858">
            <v>0</v>
          </cell>
          <cell r="BG26858">
            <v>0</v>
          </cell>
          <cell r="BH26858">
            <v>28</v>
          </cell>
          <cell r="BI26858">
            <v>112</v>
          </cell>
          <cell r="BK26858">
            <v>28</v>
          </cell>
          <cell r="BL26858">
            <v>97.674418604651166</v>
          </cell>
        </row>
        <row r="26859">
          <cell r="A26859">
            <v>2424</v>
          </cell>
          <cell r="B26859" t="str">
            <v>Solution B</v>
          </cell>
          <cell r="C26859" t="str">
            <v>M474</v>
          </cell>
          <cell r="D26859">
            <v>75</v>
          </cell>
          <cell r="M26859">
            <v>0</v>
          </cell>
          <cell r="R26859">
            <v>4.0273972602739724E-2</v>
          </cell>
          <cell r="BC26859">
            <v>2062.6817496479898</v>
          </cell>
          <cell r="BD26859">
            <v>0</v>
          </cell>
          <cell r="BF26859">
            <v>0</v>
          </cell>
          <cell r="BG26859">
            <v>0</v>
          </cell>
          <cell r="BH26859">
            <v>28</v>
          </cell>
          <cell r="BI26859">
            <v>112</v>
          </cell>
          <cell r="BK26859">
            <v>65.004405286343612</v>
          </cell>
          <cell r="BL26859">
            <v>0</v>
          </cell>
        </row>
        <row r="26860">
          <cell r="A26860">
            <v>2424</v>
          </cell>
          <cell r="B26860" t="str">
            <v>Solution C</v>
          </cell>
          <cell r="C26860" t="str">
            <v>M475</v>
          </cell>
          <cell r="D26860">
            <v>76</v>
          </cell>
          <cell r="M26860">
            <v>0</v>
          </cell>
          <cell r="R26860">
            <v>0</v>
          </cell>
          <cell r="BC26860">
            <v>5837.3893515038108</v>
          </cell>
          <cell r="BD26860">
            <v>0</v>
          </cell>
          <cell r="BF26860">
            <v>0</v>
          </cell>
          <cell r="BG26860">
            <v>0</v>
          </cell>
          <cell r="BH26860">
            <v>28</v>
          </cell>
          <cell r="BI26860">
            <v>112</v>
          </cell>
          <cell r="BK26860">
            <v>112</v>
          </cell>
          <cell r="BL26860">
            <v>0</v>
          </cell>
        </row>
        <row r="26861">
          <cell r="A26861">
            <v>2424</v>
          </cell>
          <cell r="B26861" t="str">
            <v>Solution E</v>
          </cell>
          <cell r="C26861" t="str">
            <v>M476</v>
          </cell>
          <cell r="D26861">
            <v>77</v>
          </cell>
          <cell r="M26861">
            <v>0</v>
          </cell>
          <cell r="R26861">
            <v>4.0273972602739724E-2</v>
          </cell>
          <cell r="BC26861">
            <v>1031.3408748239949</v>
          </cell>
          <cell r="BD26861">
            <v>3393.8310183161693</v>
          </cell>
          <cell r="BF26861">
            <v>0</v>
          </cell>
          <cell r="BG26861">
            <v>0</v>
          </cell>
          <cell r="BH26861">
            <v>28</v>
          </cell>
          <cell r="BI26861">
            <v>112</v>
          </cell>
          <cell r="BK26861">
            <v>125.67441860465117</v>
          </cell>
          <cell r="BL26861">
            <v>0</v>
          </cell>
        </row>
        <row r="26862">
          <cell r="A26862">
            <v>2424</v>
          </cell>
          <cell r="B26862" t="str">
            <v>Solution G</v>
          </cell>
          <cell r="C26862" t="str">
            <v>M477</v>
          </cell>
          <cell r="D26862">
            <v>78</v>
          </cell>
          <cell r="M26862">
            <v>0</v>
          </cell>
          <cell r="R26862">
            <v>4.0273972602739724E-2</v>
          </cell>
          <cell r="BC26862">
            <v>1870.9581254819905</v>
          </cell>
          <cell r="BD26862">
            <v>0</v>
          </cell>
          <cell r="BF26862">
            <v>0</v>
          </cell>
          <cell r="BG26862">
            <v>0</v>
          </cell>
          <cell r="BH26862">
            <v>28</v>
          </cell>
          <cell r="BI26862">
            <v>112</v>
          </cell>
          <cell r="BK26862">
            <v>65.004405286343612</v>
          </cell>
          <cell r="BL26862">
            <v>0</v>
          </cell>
        </row>
        <row r="26863">
          <cell r="A26863">
            <v>2424</v>
          </cell>
          <cell r="B26863" t="str">
            <v>Solution H</v>
          </cell>
          <cell r="C26863" t="str">
            <v>M478</v>
          </cell>
          <cell r="D26863">
            <v>79</v>
          </cell>
          <cell r="M26863">
            <v>0</v>
          </cell>
          <cell r="R26863">
            <v>4.0273972602739724E-2</v>
          </cell>
          <cell r="BC26863">
            <v>0</v>
          </cell>
          <cell r="BD26863">
            <v>5837.3893515038108</v>
          </cell>
          <cell r="BF26863">
            <v>0</v>
          </cell>
          <cell r="BG26863">
            <v>0</v>
          </cell>
          <cell r="BH26863">
            <v>28</v>
          </cell>
          <cell r="BI26863">
            <v>112</v>
          </cell>
          <cell r="BK26863">
            <v>28</v>
          </cell>
          <cell r="BL26863">
            <v>84</v>
          </cell>
        </row>
        <row r="26864">
          <cell r="A26864">
            <v>2424</v>
          </cell>
          <cell r="B26864" t="str">
            <v>Solution I</v>
          </cell>
          <cell r="C26864" t="str">
            <v>M479</v>
          </cell>
          <cell r="D26864">
            <v>80</v>
          </cell>
          <cell r="M26864">
            <v>0</v>
          </cell>
          <cell r="R26864">
            <v>4.0273972602739724E-2</v>
          </cell>
          <cell r="BC26864">
            <v>0</v>
          </cell>
          <cell r="BD26864">
            <v>8980.5990023135546</v>
          </cell>
          <cell r="BF26864">
            <v>0</v>
          </cell>
          <cell r="BG26864">
            <v>0</v>
          </cell>
          <cell r="BH26864">
            <v>28</v>
          </cell>
          <cell r="BI26864">
            <v>112</v>
          </cell>
          <cell r="BK26864">
            <v>28</v>
          </cell>
          <cell r="BL26864">
            <v>129.23076923076923</v>
          </cell>
        </row>
        <row r="26865">
          <cell r="A26865">
            <v>2424</v>
          </cell>
          <cell r="B26865" t="str">
            <v>Solution J</v>
          </cell>
          <cell r="C26865" t="str">
            <v>M480</v>
          </cell>
          <cell r="D26865">
            <v>81</v>
          </cell>
          <cell r="M26865">
            <v>0</v>
          </cell>
          <cell r="R26865">
            <v>4.0273972602739724E-2</v>
          </cell>
          <cell r="BC26865">
            <v>2571.5371592527799</v>
          </cell>
          <cell r="BD26865">
            <v>0</v>
          </cell>
          <cell r="BF26865">
            <v>0</v>
          </cell>
          <cell r="BG26865">
            <v>0</v>
          </cell>
          <cell r="BH26865">
            <v>28</v>
          </cell>
          <cell r="BI26865">
            <v>112</v>
          </cell>
          <cell r="BK26865">
            <v>65.004405286343612</v>
          </cell>
          <cell r="BL26865">
            <v>0</v>
          </cell>
        </row>
        <row r="26866">
          <cell r="A26866">
            <v>2425</v>
          </cell>
          <cell r="B26866" t="str">
            <v>BAU</v>
          </cell>
          <cell r="C26866" t="str">
            <v>M409</v>
          </cell>
          <cell r="D26866">
            <v>10</v>
          </cell>
          <cell r="M26866">
            <v>0</v>
          </cell>
          <cell r="R26866">
            <v>0</v>
          </cell>
          <cell r="BC26866">
            <v>0</v>
          </cell>
          <cell r="BD26866">
            <v>0</v>
          </cell>
          <cell r="BF26866">
            <v>0</v>
          </cell>
          <cell r="BG26866">
            <v>0</v>
          </cell>
          <cell r="BH26866">
            <v>185</v>
          </cell>
          <cell r="BI26866">
            <v>0</v>
          </cell>
          <cell r="BK26866">
            <v>185</v>
          </cell>
          <cell r="BL26866">
            <v>0</v>
          </cell>
        </row>
        <row r="26867">
          <cell r="A26867">
            <v>2425</v>
          </cell>
          <cell r="B26867" t="str">
            <v>Solution D</v>
          </cell>
          <cell r="C26867" t="str">
            <v>M410</v>
          </cell>
          <cell r="D26867">
            <v>11</v>
          </cell>
          <cell r="M26867">
            <v>0</v>
          </cell>
          <cell r="R26867">
            <v>0</v>
          </cell>
          <cell r="BC26867">
            <v>0</v>
          </cell>
          <cell r="BD26867">
            <v>0</v>
          </cell>
          <cell r="BF26867">
            <v>0</v>
          </cell>
          <cell r="BG26867">
            <v>0</v>
          </cell>
          <cell r="BH26867">
            <v>185</v>
          </cell>
          <cell r="BI26867">
            <v>0</v>
          </cell>
          <cell r="BK26867">
            <v>185</v>
          </cell>
          <cell r="BL26867">
            <v>0</v>
          </cell>
        </row>
        <row r="26868">
          <cell r="A26868">
            <v>2425</v>
          </cell>
          <cell r="B26868" t="str">
            <v>BAU</v>
          </cell>
          <cell r="C26868" t="str">
            <v>M481</v>
          </cell>
          <cell r="D26868">
            <v>82</v>
          </cell>
          <cell r="M26868">
            <v>0</v>
          </cell>
          <cell r="R26868">
            <v>0</v>
          </cell>
          <cell r="BC26868">
            <v>0</v>
          </cell>
          <cell r="BD26868">
            <v>0</v>
          </cell>
          <cell r="BF26868">
            <v>0</v>
          </cell>
          <cell r="BG26868">
            <v>0</v>
          </cell>
          <cell r="BH26868">
            <v>185</v>
          </cell>
          <cell r="BI26868">
            <v>0</v>
          </cell>
          <cell r="BK26868">
            <v>185</v>
          </cell>
          <cell r="BL26868">
            <v>0</v>
          </cell>
        </row>
        <row r="26869">
          <cell r="A26869">
            <v>2425</v>
          </cell>
          <cell r="B26869" t="str">
            <v>Solution D</v>
          </cell>
          <cell r="C26869" t="str">
            <v>M482</v>
          </cell>
          <cell r="D26869">
            <v>83</v>
          </cell>
          <cell r="M26869">
            <v>0</v>
          </cell>
          <cell r="R26869">
            <v>0</v>
          </cell>
          <cell r="BC26869">
            <v>0</v>
          </cell>
          <cell r="BD26869">
            <v>0</v>
          </cell>
          <cell r="BF26869">
            <v>0</v>
          </cell>
          <cell r="BG26869">
            <v>0</v>
          </cell>
          <cell r="BH26869">
            <v>185</v>
          </cell>
          <cell r="BI26869">
            <v>0</v>
          </cell>
          <cell r="BK26869">
            <v>185</v>
          </cell>
          <cell r="BL26869">
            <v>0</v>
          </cell>
        </row>
        <row r="26870">
          <cell r="A26870">
            <v>2426</v>
          </cell>
          <cell r="B26870" t="str">
            <v>BAU</v>
          </cell>
          <cell r="C26870" t="str">
            <v>M409</v>
          </cell>
          <cell r="D26870">
            <v>10</v>
          </cell>
          <cell r="M26870">
            <v>0</v>
          </cell>
          <cell r="R26870">
            <v>0.25422945205479452</v>
          </cell>
          <cell r="BC26870">
            <v>1913.3800353120796</v>
          </cell>
          <cell r="BD26870">
            <v>0</v>
          </cell>
          <cell r="BF26870">
            <v>0</v>
          </cell>
          <cell r="BG26870">
            <v>0</v>
          </cell>
          <cell r="BH26870">
            <v>0</v>
          </cell>
          <cell r="BI26870">
            <v>707</v>
          </cell>
          <cell r="BK26870">
            <v>707</v>
          </cell>
          <cell r="BL26870">
            <v>0</v>
          </cell>
        </row>
        <row r="26871">
          <cell r="A26871">
            <v>2426</v>
          </cell>
          <cell r="B26871" t="str">
            <v>Solution D</v>
          </cell>
          <cell r="C26871" t="str">
            <v>M410</v>
          </cell>
          <cell r="D26871">
            <v>11</v>
          </cell>
          <cell r="M26871">
            <v>0</v>
          </cell>
          <cell r="R26871">
            <v>0.25422945205479452</v>
          </cell>
          <cell r="BC26871">
            <v>676.10601954490448</v>
          </cell>
          <cell r="BD26871">
            <v>0</v>
          </cell>
          <cell r="BF26871">
            <v>0</v>
          </cell>
          <cell r="BG26871">
            <v>0</v>
          </cell>
          <cell r="BH26871">
            <v>0</v>
          </cell>
          <cell r="BI26871">
            <v>707</v>
          </cell>
          <cell r="BK26871">
            <v>233.59030837004406</v>
          </cell>
          <cell r="BL26871">
            <v>0</v>
          </cell>
        </row>
        <row r="26872">
          <cell r="A26872">
            <v>2426</v>
          </cell>
          <cell r="B26872" t="str">
            <v>BAU</v>
          </cell>
          <cell r="C26872" t="str">
            <v>M481</v>
          </cell>
          <cell r="D26872">
            <v>82</v>
          </cell>
          <cell r="M26872">
            <v>0</v>
          </cell>
          <cell r="R26872">
            <v>0.25422945205479452</v>
          </cell>
          <cell r="BC26872">
            <v>1913.3800353120796</v>
          </cell>
          <cell r="BD26872">
            <v>0</v>
          </cell>
          <cell r="BF26872">
            <v>0</v>
          </cell>
          <cell r="BG26872">
            <v>0</v>
          </cell>
          <cell r="BH26872">
            <v>0</v>
          </cell>
          <cell r="BI26872">
            <v>707</v>
          </cell>
          <cell r="BK26872">
            <v>707</v>
          </cell>
          <cell r="BL26872">
            <v>0</v>
          </cell>
        </row>
        <row r="26873">
          <cell r="A26873">
            <v>2426</v>
          </cell>
          <cell r="B26873" t="str">
            <v>Solution D</v>
          </cell>
          <cell r="C26873" t="str">
            <v>M482</v>
          </cell>
          <cell r="D26873">
            <v>83</v>
          </cell>
          <cell r="M26873">
            <v>0</v>
          </cell>
          <cell r="R26873">
            <v>0.25422945205479452</v>
          </cell>
          <cell r="BC26873">
            <v>676.10601954490448</v>
          </cell>
          <cell r="BD26873">
            <v>0</v>
          </cell>
          <cell r="BF26873">
            <v>0</v>
          </cell>
          <cell r="BG26873">
            <v>0</v>
          </cell>
          <cell r="BH26873">
            <v>0</v>
          </cell>
          <cell r="BI26873">
            <v>707</v>
          </cell>
          <cell r="BK26873">
            <v>233.59030837004406</v>
          </cell>
          <cell r="BL26873">
            <v>0</v>
          </cell>
        </row>
        <row r="26874">
          <cell r="A26874">
            <v>2427</v>
          </cell>
          <cell r="B26874" t="str">
            <v>BAU</v>
          </cell>
          <cell r="C26874" t="str">
            <v>M441</v>
          </cell>
          <cell r="D26874">
            <v>42</v>
          </cell>
          <cell r="E26874" t="str">
            <v>C006</v>
          </cell>
          <cell r="G26874">
            <v>6</v>
          </cell>
          <cell r="M26874">
            <v>13.140791015625</v>
          </cell>
          <cell r="R26874">
            <v>0</v>
          </cell>
          <cell r="BC26874">
            <v>8846.951953519796</v>
          </cell>
          <cell r="BD26874">
            <v>0</v>
          </cell>
          <cell r="BF26874">
            <v>3039</v>
          </cell>
          <cell r="BG26874">
            <v>2604.8571428571427</v>
          </cell>
          <cell r="BH26874">
            <v>100</v>
          </cell>
          <cell r="BI26874">
            <v>0</v>
          </cell>
          <cell r="BK26874">
            <v>100</v>
          </cell>
          <cell r="BL26874">
            <v>0</v>
          </cell>
        </row>
        <row r="26875">
          <cell r="A26875">
            <v>2427</v>
          </cell>
          <cell r="B26875" t="str">
            <v>Solution D</v>
          </cell>
          <cell r="C26875" t="str">
            <v>M442</v>
          </cell>
          <cell r="D26875">
            <v>43</v>
          </cell>
          <cell r="E26875" t="str">
            <v>C006</v>
          </cell>
          <cell r="G26875">
            <v>6</v>
          </cell>
          <cell r="M26875">
            <v>13.140791015625</v>
          </cell>
          <cell r="R26875">
            <v>0</v>
          </cell>
          <cell r="BC26875">
            <v>3126.1314323391503</v>
          </cell>
          <cell r="BD26875">
            <v>0</v>
          </cell>
          <cell r="BF26875">
            <v>3039</v>
          </cell>
          <cell r="BG26875">
            <v>2604.8571428571427</v>
          </cell>
          <cell r="BH26875">
            <v>100</v>
          </cell>
          <cell r="BI26875">
            <v>0</v>
          </cell>
          <cell r="BK26875">
            <v>100</v>
          </cell>
          <cell r="BL26875">
            <v>0</v>
          </cell>
        </row>
        <row r="26876">
          <cell r="A26876">
            <v>2427</v>
          </cell>
          <cell r="B26876" t="str">
            <v>BAU</v>
          </cell>
          <cell r="C26876" t="str">
            <v>M513</v>
          </cell>
          <cell r="D26876">
            <v>114</v>
          </cell>
          <cell r="E26876" t="str">
            <v>C007</v>
          </cell>
          <cell r="G26876">
            <v>7</v>
          </cell>
          <cell r="M26876">
            <v>13.140791015625</v>
          </cell>
          <cell r="R26876">
            <v>0</v>
          </cell>
          <cell r="BC26876">
            <v>8846.951953519796</v>
          </cell>
          <cell r="BD26876">
            <v>0</v>
          </cell>
          <cell r="BF26876">
            <v>3039</v>
          </cell>
          <cell r="BG26876">
            <v>2604.8571428571427</v>
          </cell>
          <cell r="BH26876">
            <v>100</v>
          </cell>
          <cell r="BI26876">
            <v>0</v>
          </cell>
          <cell r="BK26876">
            <v>100</v>
          </cell>
          <cell r="BL26876">
            <v>0</v>
          </cell>
        </row>
        <row r="26877">
          <cell r="A26877">
            <v>2427</v>
          </cell>
          <cell r="B26877" t="str">
            <v>Solution D</v>
          </cell>
          <cell r="C26877" t="str">
            <v>M514</v>
          </cell>
          <cell r="D26877">
            <v>115</v>
          </cell>
          <cell r="E26877" t="str">
            <v>C008</v>
          </cell>
          <cell r="G26877">
            <v>8</v>
          </cell>
          <cell r="M26877">
            <v>13.140791015625</v>
          </cell>
          <cell r="R26877">
            <v>0</v>
          </cell>
          <cell r="BC26877">
            <v>3126.1314323391503</v>
          </cell>
          <cell r="BD26877">
            <v>0</v>
          </cell>
          <cell r="BF26877">
            <v>3039</v>
          </cell>
          <cell r="BG26877">
            <v>2604.8571428571427</v>
          </cell>
          <cell r="BH26877">
            <v>100</v>
          </cell>
          <cell r="BI26877">
            <v>0</v>
          </cell>
          <cell r="BK26877">
            <v>100</v>
          </cell>
          <cell r="BL26877">
            <v>0</v>
          </cell>
        </row>
        <row r="26878">
          <cell r="A26878">
            <v>2428</v>
          </cell>
          <cell r="B26878" t="str">
            <v>BAU</v>
          </cell>
          <cell r="C26878" t="str">
            <v>M439</v>
          </cell>
          <cell r="D26878">
            <v>40</v>
          </cell>
          <cell r="E26878" t="str">
            <v>C001</v>
          </cell>
          <cell r="G26878">
            <v>1</v>
          </cell>
          <cell r="M26878">
            <v>10.513299999999999</v>
          </cell>
          <cell r="R26878">
            <v>0</v>
          </cell>
          <cell r="BC26878">
            <v>8415.6659342815747</v>
          </cell>
          <cell r="BD26878">
            <v>0</v>
          </cell>
          <cell r="BF26878">
            <v>2501</v>
          </cell>
          <cell r="BG26878">
            <v>1111.5555555555557</v>
          </cell>
          <cell r="BH26878">
            <v>15</v>
          </cell>
          <cell r="BI26878">
            <v>0</v>
          </cell>
          <cell r="BK26878">
            <v>15</v>
          </cell>
          <cell r="BL26878">
            <v>0</v>
          </cell>
        </row>
        <row r="26879">
          <cell r="A26879">
            <v>2428</v>
          </cell>
          <cell r="B26879" t="str">
            <v>Solution D</v>
          </cell>
          <cell r="C26879" t="str">
            <v>M440</v>
          </cell>
          <cell r="D26879">
            <v>41</v>
          </cell>
          <cell r="E26879" t="str">
            <v>C001</v>
          </cell>
          <cell r="G26879">
            <v>1</v>
          </cell>
          <cell r="M26879">
            <v>10.513299999999999</v>
          </cell>
          <cell r="R26879">
            <v>0</v>
          </cell>
          <cell r="BC26879">
            <v>2973.7335456825354</v>
          </cell>
          <cell r="BD26879">
            <v>0</v>
          </cell>
          <cell r="BF26879">
            <v>2501</v>
          </cell>
          <cell r="BG26879">
            <v>1111.5555555555557</v>
          </cell>
          <cell r="BH26879">
            <v>15</v>
          </cell>
          <cell r="BI26879">
            <v>0</v>
          </cell>
          <cell r="BK26879">
            <v>15</v>
          </cell>
          <cell r="BL26879">
            <v>0</v>
          </cell>
        </row>
        <row r="26880">
          <cell r="A26880">
            <v>2428</v>
          </cell>
          <cell r="B26880" t="str">
            <v>BAU</v>
          </cell>
          <cell r="C26880" t="str">
            <v>M511</v>
          </cell>
          <cell r="D26880">
            <v>112</v>
          </cell>
          <cell r="E26880" t="str">
            <v>C002</v>
          </cell>
          <cell r="G26880">
            <v>2</v>
          </cell>
          <cell r="M26880">
            <v>10.513299999999999</v>
          </cell>
          <cell r="R26880">
            <v>0</v>
          </cell>
          <cell r="BC26880">
            <v>8415.6659342815747</v>
          </cell>
          <cell r="BD26880">
            <v>0</v>
          </cell>
          <cell r="BF26880">
            <v>2501</v>
          </cell>
          <cell r="BG26880">
            <v>909.4545454545455</v>
          </cell>
          <cell r="BH26880">
            <v>15</v>
          </cell>
          <cell r="BI26880">
            <v>0</v>
          </cell>
          <cell r="BK26880">
            <v>15</v>
          </cell>
          <cell r="BL26880">
            <v>0</v>
          </cell>
        </row>
        <row r="26881">
          <cell r="A26881">
            <v>2428</v>
          </cell>
          <cell r="B26881" t="str">
            <v>Solution D</v>
          </cell>
          <cell r="C26881" t="str">
            <v>M512</v>
          </cell>
          <cell r="D26881">
            <v>113</v>
          </cell>
          <cell r="E26881" t="str">
            <v>C002</v>
          </cell>
          <cell r="G26881">
            <v>2</v>
          </cell>
          <cell r="M26881">
            <v>10.513299999999999</v>
          </cell>
          <cell r="R26881">
            <v>0</v>
          </cell>
          <cell r="BC26881">
            <v>2973.7335456825354</v>
          </cell>
          <cell r="BD26881">
            <v>0</v>
          </cell>
          <cell r="BF26881">
            <v>2501</v>
          </cell>
          <cell r="BG26881">
            <v>909.4545454545455</v>
          </cell>
          <cell r="BH26881">
            <v>15</v>
          </cell>
          <cell r="BI26881">
            <v>0</v>
          </cell>
          <cell r="BK26881">
            <v>15</v>
          </cell>
          <cell r="BL26881">
            <v>0</v>
          </cell>
        </row>
        <row r="26882">
          <cell r="A26882">
            <v>2429</v>
          </cell>
          <cell r="B26882" t="str">
            <v>BAU</v>
          </cell>
          <cell r="C26882" t="str">
            <v>M441</v>
          </cell>
          <cell r="D26882">
            <v>42</v>
          </cell>
          <cell r="E26882" t="str">
            <v>C006</v>
          </cell>
          <cell r="G26882">
            <v>6</v>
          </cell>
          <cell r="M26882">
            <v>13.908300000000001</v>
          </cell>
          <cell r="R26882">
            <v>9.0616438356164355E-2</v>
          </cell>
          <cell r="BC26882">
            <v>17801.517429951142</v>
          </cell>
          <cell r="BD26882">
            <v>0</v>
          </cell>
          <cell r="BF26882">
            <v>2146</v>
          </cell>
          <cell r="BG26882">
            <v>1839.4285714285713</v>
          </cell>
          <cell r="BH26882">
            <v>0</v>
          </cell>
          <cell r="BI26882">
            <v>180</v>
          </cell>
          <cell r="BK26882">
            <v>180</v>
          </cell>
          <cell r="BL26882">
            <v>0</v>
          </cell>
        </row>
        <row r="26883">
          <cell r="A26883">
            <v>2429</v>
          </cell>
          <cell r="B26883" t="str">
            <v>Solution D</v>
          </cell>
          <cell r="C26883" t="str">
            <v>M442</v>
          </cell>
          <cell r="D26883">
            <v>43</v>
          </cell>
          <cell r="E26883" t="str">
            <v>C006</v>
          </cell>
          <cell r="G26883">
            <v>6</v>
          </cell>
          <cell r="M26883">
            <v>13.908300000000001</v>
          </cell>
          <cell r="R26883">
            <v>9.0616438356164355E-2</v>
          </cell>
          <cell r="BC26883">
            <v>6290.2888445057033</v>
          </cell>
          <cell r="BD26883">
            <v>0</v>
          </cell>
          <cell r="BF26883">
            <v>2146</v>
          </cell>
          <cell r="BG26883">
            <v>1839.4285714285713</v>
          </cell>
          <cell r="BH26883">
            <v>0</v>
          </cell>
          <cell r="BI26883">
            <v>180</v>
          </cell>
          <cell r="BK26883">
            <v>59.471365638766521</v>
          </cell>
          <cell r="BL26883">
            <v>0</v>
          </cell>
        </row>
        <row r="26884">
          <cell r="A26884">
            <v>2429</v>
          </cell>
          <cell r="B26884" t="str">
            <v>BAU</v>
          </cell>
          <cell r="C26884" t="str">
            <v>M513</v>
          </cell>
          <cell r="D26884">
            <v>114</v>
          </cell>
          <cell r="E26884" t="str">
            <v>C007</v>
          </cell>
          <cell r="G26884">
            <v>7</v>
          </cell>
          <cell r="M26884">
            <v>13.908300000000001</v>
          </cell>
          <cell r="R26884">
            <v>9.0616438356164355E-2</v>
          </cell>
          <cell r="BC26884">
            <v>17801.517429951142</v>
          </cell>
          <cell r="BD26884">
            <v>0</v>
          </cell>
          <cell r="BF26884">
            <v>2146</v>
          </cell>
          <cell r="BG26884">
            <v>1839.4285714285713</v>
          </cell>
          <cell r="BH26884">
            <v>0</v>
          </cell>
          <cell r="BI26884">
            <v>180</v>
          </cell>
          <cell r="BK26884">
            <v>180</v>
          </cell>
          <cell r="BL26884">
            <v>0</v>
          </cell>
        </row>
        <row r="26885">
          <cell r="A26885">
            <v>2429</v>
          </cell>
          <cell r="B26885" t="str">
            <v>Solution D</v>
          </cell>
          <cell r="C26885" t="str">
            <v>M514</v>
          </cell>
          <cell r="D26885">
            <v>115</v>
          </cell>
          <cell r="E26885" t="str">
            <v>C008</v>
          </cell>
          <cell r="G26885">
            <v>8</v>
          </cell>
          <cell r="M26885">
            <v>13.908300000000001</v>
          </cell>
          <cell r="R26885">
            <v>9.0616438356164355E-2</v>
          </cell>
          <cell r="BC26885">
            <v>6290.2888445057033</v>
          </cell>
          <cell r="BD26885">
            <v>0</v>
          </cell>
          <cell r="BF26885">
            <v>2146</v>
          </cell>
          <cell r="BG26885">
            <v>1839.4285714285713</v>
          </cell>
          <cell r="BH26885">
            <v>0</v>
          </cell>
          <cell r="BI26885">
            <v>180</v>
          </cell>
          <cell r="BK26885">
            <v>59.471365638766521</v>
          </cell>
          <cell r="BL26885">
            <v>0</v>
          </cell>
        </row>
        <row r="26886">
          <cell r="A26886">
            <v>2430</v>
          </cell>
          <cell r="B26886" t="str">
            <v>BAU</v>
          </cell>
          <cell r="C26886" t="str">
            <v>M409</v>
          </cell>
          <cell r="D26886">
            <v>10</v>
          </cell>
          <cell r="M26886">
            <v>0</v>
          </cell>
          <cell r="R26886">
            <v>6.8681506849315066E-2</v>
          </cell>
          <cell r="BC26886">
            <v>9192.0177223534029</v>
          </cell>
          <cell r="BD26886">
            <v>0</v>
          </cell>
          <cell r="BF26886">
            <v>0</v>
          </cell>
          <cell r="BG26886">
            <v>0</v>
          </cell>
          <cell r="BH26886">
            <v>0</v>
          </cell>
          <cell r="BI26886">
            <v>191</v>
          </cell>
          <cell r="BK26886">
            <v>191</v>
          </cell>
          <cell r="BL26886">
            <v>0</v>
          </cell>
        </row>
        <row r="26887">
          <cell r="A26887">
            <v>2430</v>
          </cell>
          <cell r="B26887" t="str">
            <v>Solution D</v>
          </cell>
          <cell r="C26887" t="str">
            <v>M410</v>
          </cell>
          <cell r="D26887">
            <v>11</v>
          </cell>
          <cell r="M26887">
            <v>0</v>
          </cell>
          <cell r="R26887">
            <v>6.8681506849315066E-2</v>
          </cell>
          <cell r="BC26887">
            <v>3248.0627994181636</v>
          </cell>
          <cell r="BD26887">
            <v>0</v>
          </cell>
          <cell r="BF26887">
            <v>0</v>
          </cell>
          <cell r="BG26887">
            <v>0</v>
          </cell>
          <cell r="BH26887">
            <v>0</v>
          </cell>
          <cell r="BI26887">
            <v>191</v>
          </cell>
          <cell r="BK26887">
            <v>63.105726872246699</v>
          </cell>
          <cell r="BL26887">
            <v>0</v>
          </cell>
        </row>
        <row r="26888">
          <cell r="A26888">
            <v>2430</v>
          </cell>
          <cell r="B26888" t="str">
            <v>BAU</v>
          </cell>
          <cell r="C26888" t="str">
            <v>M481</v>
          </cell>
          <cell r="D26888">
            <v>82</v>
          </cell>
          <cell r="M26888">
            <v>0</v>
          </cell>
          <cell r="R26888">
            <v>6.8681506849315066E-2</v>
          </cell>
          <cell r="BC26888">
            <v>9192.0177223534029</v>
          </cell>
          <cell r="BD26888">
            <v>0</v>
          </cell>
          <cell r="BF26888">
            <v>0</v>
          </cell>
          <cell r="BG26888">
            <v>0</v>
          </cell>
          <cell r="BH26888">
            <v>0</v>
          </cell>
          <cell r="BI26888">
            <v>191</v>
          </cell>
          <cell r="BK26888">
            <v>191</v>
          </cell>
          <cell r="BL26888">
            <v>0</v>
          </cell>
        </row>
        <row r="26889">
          <cell r="A26889">
            <v>2430</v>
          </cell>
          <cell r="B26889" t="str">
            <v>Solution D</v>
          </cell>
          <cell r="C26889" t="str">
            <v>M482</v>
          </cell>
          <cell r="D26889">
            <v>83</v>
          </cell>
          <cell r="M26889">
            <v>0</v>
          </cell>
          <cell r="R26889">
            <v>6.8681506849315066E-2</v>
          </cell>
          <cell r="BC26889">
            <v>3248.0627994181636</v>
          </cell>
          <cell r="BD26889">
            <v>0</v>
          </cell>
          <cell r="BF26889">
            <v>0</v>
          </cell>
          <cell r="BG26889">
            <v>0</v>
          </cell>
          <cell r="BH26889">
            <v>0</v>
          </cell>
          <cell r="BI26889">
            <v>191</v>
          </cell>
          <cell r="BK26889">
            <v>63.105726872246699</v>
          </cell>
          <cell r="BL26889">
            <v>0</v>
          </cell>
        </row>
        <row r="26890">
          <cell r="A26890">
            <v>2432</v>
          </cell>
          <cell r="B26890" t="str">
            <v>BAU</v>
          </cell>
          <cell r="C26890" t="str">
            <v>M443</v>
          </cell>
          <cell r="D26890">
            <v>44</v>
          </cell>
          <cell r="E26890" t="str">
            <v>C001</v>
          </cell>
          <cell r="G26890">
            <v>1</v>
          </cell>
          <cell r="M26890">
            <v>14.383139917695475</v>
          </cell>
          <cell r="R26890">
            <v>1.3466609589041098E-2</v>
          </cell>
          <cell r="BC26890">
            <v>0</v>
          </cell>
          <cell r="BD26890" t="e">
            <v>#DIV/0!</v>
          </cell>
          <cell r="BF26890">
            <v>2674</v>
          </cell>
          <cell r="BG26890">
            <v>1485.5555555555557</v>
          </cell>
          <cell r="BH26890">
            <v>60</v>
          </cell>
          <cell r="BI26890">
            <v>27</v>
          </cell>
          <cell r="BK26890">
            <v>60</v>
          </cell>
          <cell r="BL26890">
            <v>27</v>
          </cell>
        </row>
        <row r="26891">
          <cell r="A26891">
            <v>2432</v>
          </cell>
          <cell r="B26891" t="str">
            <v>BAU</v>
          </cell>
          <cell r="C26891" t="str">
            <v>M515</v>
          </cell>
          <cell r="D26891">
            <v>116</v>
          </cell>
          <cell r="E26891" t="str">
            <v>C002</v>
          </cell>
          <cell r="G26891">
            <v>2</v>
          </cell>
          <cell r="M26891">
            <v>14.383139917695475</v>
          </cell>
          <cell r="R26891">
            <v>1.3466609589041098E-2</v>
          </cell>
          <cell r="BC26891">
            <v>0</v>
          </cell>
          <cell r="BD26891" t="e">
            <v>#DIV/0!</v>
          </cell>
          <cell r="BF26891">
            <v>2674</v>
          </cell>
          <cell r="BG26891">
            <v>1215.4545454545455</v>
          </cell>
          <cell r="BH26891">
            <v>60</v>
          </cell>
          <cell r="BI26891">
            <v>27</v>
          </cell>
          <cell r="BK26891">
            <v>60</v>
          </cell>
          <cell r="BL26891">
            <v>27</v>
          </cell>
        </row>
        <row r="26892">
          <cell r="A26892">
            <v>2433</v>
          </cell>
          <cell r="B26892" t="str">
            <v>BAU</v>
          </cell>
          <cell r="C26892" t="str">
            <v>M409</v>
          </cell>
          <cell r="D26892">
            <v>10</v>
          </cell>
          <cell r="M26892">
            <v>0</v>
          </cell>
          <cell r="R26892">
            <v>0</v>
          </cell>
          <cell r="BC26892">
            <v>0</v>
          </cell>
          <cell r="BD26892">
            <v>0</v>
          </cell>
          <cell r="BF26892">
            <v>0</v>
          </cell>
          <cell r="BG26892">
            <v>0</v>
          </cell>
          <cell r="BH26892">
            <v>767</v>
          </cell>
          <cell r="BI26892">
            <v>0</v>
          </cell>
          <cell r="BK26892">
            <v>767</v>
          </cell>
          <cell r="BL26892">
            <v>0</v>
          </cell>
        </row>
        <row r="26893">
          <cell r="A26893">
            <v>2433</v>
          </cell>
          <cell r="B26893" t="str">
            <v>Solution D</v>
          </cell>
          <cell r="C26893" t="str">
            <v>M410</v>
          </cell>
          <cell r="D26893">
            <v>11</v>
          </cell>
          <cell r="M26893">
            <v>0</v>
          </cell>
          <cell r="R26893">
            <v>0</v>
          </cell>
          <cell r="BC26893">
            <v>0</v>
          </cell>
          <cell r="BD26893">
            <v>0</v>
          </cell>
          <cell r="BF26893">
            <v>0</v>
          </cell>
          <cell r="BG26893">
            <v>0</v>
          </cell>
          <cell r="BH26893">
            <v>767</v>
          </cell>
          <cell r="BI26893">
            <v>0</v>
          </cell>
          <cell r="BK26893">
            <v>767</v>
          </cell>
          <cell r="BL26893">
            <v>0</v>
          </cell>
        </row>
        <row r="26894">
          <cell r="A26894">
            <v>2433</v>
          </cell>
          <cell r="B26894" t="str">
            <v>BAU</v>
          </cell>
          <cell r="C26894" t="str">
            <v>M481</v>
          </cell>
          <cell r="D26894">
            <v>82</v>
          </cell>
          <cell r="M26894">
            <v>0</v>
          </cell>
          <cell r="R26894">
            <v>0</v>
          </cell>
          <cell r="BC26894">
            <v>0</v>
          </cell>
          <cell r="BD26894">
            <v>0</v>
          </cell>
          <cell r="BF26894">
            <v>0</v>
          </cell>
          <cell r="BG26894">
            <v>0</v>
          </cell>
          <cell r="BH26894">
            <v>767</v>
          </cell>
          <cell r="BI26894">
            <v>0</v>
          </cell>
          <cell r="BK26894">
            <v>767</v>
          </cell>
          <cell r="BL26894">
            <v>0</v>
          </cell>
        </row>
        <row r="26895">
          <cell r="A26895">
            <v>2433</v>
          </cell>
          <cell r="B26895" t="str">
            <v>Solution D</v>
          </cell>
          <cell r="C26895" t="str">
            <v>M482</v>
          </cell>
          <cell r="D26895">
            <v>83</v>
          </cell>
          <cell r="M26895">
            <v>0</v>
          </cell>
          <cell r="R26895">
            <v>0</v>
          </cell>
          <cell r="BC26895">
            <v>0</v>
          </cell>
          <cell r="BD26895">
            <v>0</v>
          </cell>
          <cell r="BF26895">
            <v>0</v>
          </cell>
          <cell r="BG26895">
            <v>0</v>
          </cell>
          <cell r="BH26895">
            <v>767</v>
          </cell>
          <cell r="BI26895">
            <v>0</v>
          </cell>
          <cell r="BK26895">
            <v>767</v>
          </cell>
          <cell r="BL26895">
            <v>0</v>
          </cell>
        </row>
        <row r="26896">
          <cell r="A26896">
            <v>2436</v>
          </cell>
          <cell r="B26896" t="str">
            <v>BAU</v>
          </cell>
          <cell r="C26896" t="str">
            <v>M409</v>
          </cell>
          <cell r="D26896">
            <v>10</v>
          </cell>
          <cell r="M26896">
            <v>0</v>
          </cell>
          <cell r="R26896">
            <v>0</v>
          </cell>
          <cell r="BC26896">
            <v>0</v>
          </cell>
          <cell r="BD26896">
            <v>0</v>
          </cell>
          <cell r="BF26896">
            <v>0</v>
          </cell>
          <cell r="BG26896">
            <v>0</v>
          </cell>
          <cell r="BH26896">
            <v>293</v>
          </cell>
          <cell r="BI26896">
            <v>0</v>
          </cell>
          <cell r="BK26896">
            <v>293</v>
          </cell>
          <cell r="BL26896">
            <v>0</v>
          </cell>
        </row>
        <row r="26897">
          <cell r="A26897">
            <v>2436</v>
          </cell>
          <cell r="B26897" t="str">
            <v>Solution D</v>
          </cell>
          <cell r="C26897" t="str">
            <v>M410</v>
          </cell>
          <cell r="D26897">
            <v>11</v>
          </cell>
          <cell r="M26897">
            <v>0</v>
          </cell>
          <cell r="R26897">
            <v>0</v>
          </cell>
          <cell r="BC26897">
            <v>0</v>
          </cell>
          <cell r="BD26897">
            <v>0</v>
          </cell>
          <cell r="BF26897">
            <v>0</v>
          </cell>
          <cell r="BG26897">
            <v>0</v>
          </cell>
          <cell r="BH26897">
            <v>293</v>
          </cell>
          <cell r="BI26897">
            <v>0</v>
          </cell>
          <cell r="BK26897">
            <v>293</v>
          </cell>
          <cell r="BL26897">
            <v>0</v>
          </cell>
        </row>
        <row r="26898">
          <cell r="A26898">
            <v>2436</v>
          </cell>
          <cell r="B26898" t="str">
            <v>BAU</v>
          </cell>
          <cell r="C26898" t="str">
            <v>M481</v>
          </cell>
          <cell r="D26898">
            <v>82</v>
          </cell>
          <cell r="M26898">
            <v>0</v>
          </cell>
          <cell r="R26898">
            <v>0</v>
          </cell>
          <cell r="BC26898">
            <v>0</v>
          </cell>
          <cell r="BD26898">
            <v>0</v>
          </cell>
          <cell r="BF26898">
            <v>0</v>
          </cell>
          <cell r="BG26898">
            <v>0</v>
          </cell>
          <cell r="BH26898">
            <v>293</v>
          </cell>
          <cell r="BI26898">
            <v>0</v>
          </cell>
          <cell r="BK26898">
            <v>293</v>
          </cell>
          <cell r="BL26898">
            <v>0</v>
          </cell>
        </row>
        <row r="26899">
          <cell r="A26899">
            <v>2436</v>
          </cell>
          <cell r="B26899" t="str">
            <v>Solution D</v>
          </cell>
          <cell r="C26899" t="str">
            <v>M482</v>
          </cell>
          <cell r="D26899">
            <v>83</v>
          </cell>
          <cell r="M26899">
            <v>0</v>
          </cell>
          <cell r="R26899">
            <v>0</v>
          </cell>
          <cell r="BC26899">
            <v>0</v>
          </cell>
          <cell r="BD26899">
            <v>0</v>
          </cell>
          <cell r="BF26899">
            <v>0</v>
          </cell>
          <cell r="BG26899">
            <v>0</v>
          </cell>
          <cell r="BH26899">
            <v>293</v>
          </cell>
          <cell r="BI26899">
            <v>0</v>
          </cell>
          <cell r="BK26899">
            <v>293</v>
          </cell>
          <cell r="BL26899">
            <v>0</v>
          </cell>
        </row>
        <row r="26900">
          <cell r="A26900">
            <v>2437</v>
          </cell>
          <cell r="B26900" t="str">
            <v>BAU</v>
          </cell>
          <cell r="C26900" t="str">
            <v>M458</v>
          </cell>
          <cell r="D26900">
            <v>59</v>
          </cell>
          <cell r="E26900" t="str">
            <v>C009</v>
          </cell>
          <cell r="G26900">
            <v>9</v>
          </cell>
          <cell r="M26900">
            <v>8.2594300799999978</v>
          </cell>
          <cell r="R26900">
            <v>0.13835188356164377</v>
          </cell>
          <cell r="BC26900">
            <v>2272.6137241349911</v>
          </cell>
          <cell r="BD26900">
            <v>0</v>
          </cell>
          <cell r="BF26900">
            <v>1377</v>
          </cell>
          <cell r="BG26900">
            <v>1180.2857142857144</v>
          </cell>
          <cell r="BH26900">
            <v>96</v>
          </cell>
          <cell r="BI26900">
            <v>385</v>
          </cell>
          <cell r="BK26900">
            <v>481</v>
          </cell>
          <cell r="BL26900">
            <v>0</v>
          </cell>
        </row>
        <row r="26901">
          <cell r="A26901">
            <v>2437</v>
          </cell>
          <cell r="B26901" t="str">
            <v>BAU</v>
          </cell>
          <cell r="C26901" t="str">
            <v>M530</v>
          </cell>
          <cell r="D26901">
            <v>131</v>
          </cell>
          <cell r="E26901" t="str">
            <v>C010</v>
          </cell>
          <cell r="G26901">
            <v>10</v>
          </cell>
          <cell r="M26901">
            <v>8.2594300799999978</v>
          </cell>
          <cell r="R26901">
            <v>0.13835188356164377</v>
          </cell>
          <cell r="BC26901">
            <v>2272.6137241349911</v>
          </cell>
          <cell r="BD26901">
            <v>0</v>
          </cell>
          <cell r="BF26901">
            <v>1377</v>
          </cell>
          <cell r="BG26901">
            <v>1180.2857142857144</v>
          </cell>
          <cell r="BH26901">
            <v>96</v>
          </cell>
          <cell r="BI26901">
            <v>385</v>
          </cell>
          <cell r="BK26901">
            <v>481</v>
          </cell>
          <cell r="BL26901">
            <v>0</v>
          </cell>
        </row>
        <row r="26902">
          <cell r="A26902">
            <v>2439</v>
          </cell>
          <cell r="B26902" t="str">
            <v>BAU</v>
          </cell>
          <cell r="C26902" t="str">
            <v>M438</v>
          </cell>
          <cell r="D26902">
            <v>39</v>
          </cell>
          <cell r="E26902" t="str">
            <v>C003</v>
          </cell>
          <cell r="G26902">
            <v>3</v>
          </cell>
          <cell r="M26902">
            <v>23.756144599999999</v>
          </cell>
          <cell r="R26902">
            <v>0</v>
          </cell>
          <cell r="BC26902">
            <v>1198.9446322980878</v>
          </cell>
          <cell r="BD26902">
            <v>0</v>
          </cell>
          <cell r="BF26902">
            <v>1619</v>
          </cell>
          <cell r="BG26902">
            <v>1156.4285714285711</v>
          </cell>
          <cell r="BH26902">
            <v>185</v>
          </cell>
          <cell r="BI26902">
            <v>0</v>
          </cell>
          <cell r="BK26902">
            <v>185</v>
          </cell>
          <cell r="BL26902">
            <v>0</v>
          </cell>
        </row>
        <row r="26903">
          <cell r="A26903">
            <v>2439</v>
          </cell>
          <cell r="B26903" t="str">
            <v>BAU</v>
          </cell>
          <cell r="C26903" t="str">
            <v>M510</v>
          </cell>
          <cell r="D26903">
            <v>111</v>
          </cell>
          <cell r="E26903" t="str">
            <v>C005</v>
          </cell>
          <cell r="G26903">
            <v>5</v>
          </cell>
          <cell r="M26903">
            <v>23.756144599999999</v>
          </cell>
          <cell r="R26903">
            <v>0</v>
          </cell>
          <cell r="BC26903">
            <v>1198.9446322980878</v>
          </cell>
          <cell r="BD26903">
            <v>0</v>
          </cell>
          <cell r="BF26903">
            <v>1619</v>
          </cell>
          <cell r="BG26903">
            <v>1156.4285714285711</v>
          </cell>
          <cell r="BH26903">
            <v>185</v>
          </cell>
          <cell r="BI26903">
            <v>0</v>
          </cell>
          <cell r="BK26903">
            <v>185</v>
          </cell>
          <cell r="BL26903">
            <v>0</v>
          </cell>
        </row>
        <row r="26904">
          <cell r="A26904">
            <v>2440</v>
          </cell>
          <cell r="B26904" t="str">
            <v>BAU</v>
          </cell>
          <cell r="C26904" t="str">
            <v>M438</v>
          </cell>
          <cell r="D26904">
            <v>39</v>
          </cell>
          <cell r="E26904" t="str">
            <v>C003</v>
          </cell>
          <cell r="G26904">
            <v>3</v>
          </cell>
          <cell r="M26904">
            <v>17.534857142857145</v>
          </cell>
          <cell r="R26904">
            <v>0</v>
          </cell>
          <cell r="BC26904">
            <v>1719.7268274131834</v>
          </cell>
          <cell r="BD26904">
            <v>0</v>
          </cell>
          <cell r="BF26904">
            <v>1502</v>
          </cell>
          <cell r="BG26904">
            <v>1287.4285714285718</v>
          </cell>
          <cell r="BH26904">
            <v>442</v>
          </cell>
          <cell r="BI26904">
            <v>0</v>
          </cell>
          <cell r="BK26904">
            <v>442</v>
          </cell>
          <cell r="BL26904">
            <v>0</v>
          </cell>
        </row>
        <row r="26905">
          <cell r="A26905">
            <v>2440</v>
          </cell>
          <cell r="B26905" t="str">
            <v>BAU</v>
          </cell>
          <cell r="C26905" t="str">
            <v>M510</v>
          </cell>
          <cell r="D26905">
            <v>111</v>
          </cell>
          <cell r="E26905" t="str">
            <v>C005</v>
          </cell>
          <cell r="G26905">
            <v>5</v>
          </cell>
          <cell r="M26905">
            <v>17.534857142857145</v>
          </cell>
          <cell r="R26905">
            <v>0</v>
          </cell>
          <cell r="BC26905">
            <v>1719.7268274131834</v>
          </cell>
          <cell r="BD26905">
            <v>0</v>
          </cell>
          <cell r="BF26905">
            <v>1502</v>
          </cell>
          <cell r="BG26905">
            <v>1287.4285714285718</v>
          </cell>
          <cell r="BH26905">
            <v>442</v>
          </cell>
          <cell r="BI26905">
            <v>0</v>
          </cell>
          <cell r="BK26905">
            <v>442</v>
          </cell>
          <cell r="BL26905">
            <v>0</v>
          </cell>
        </row>
        <row r="26906">
          <cell r="A26906">
            <v>2441</v>
          </cell>
          <cell r="B26906" t="str">
            <v>BAU</v>
          </cell>
          <cell r="C26906" t="str">
            <v>M429</v>
          </cell>
          <cell r="D26906">
            <v>30</v>
          </cell>
          <cell r="E26906" t="str">
            <v>C006</v>
          </cell>
          <cell r="G26906">
            <v>6</v>
          </cell>
          <cell r="M26906">
            <v>127.36452383999999</v>
          </cell>
          <cell r="R26906">
            <v>0.33010273972602727</v>
          </cell>
          <cell r="BC26906">
            <v>0</v>
          </cell>
          <cell r="BD26906">
            <v>169645.63863836756</v>
          </cell>
          <cell r="BF26906">
            <v>26976</v>
          </cell>
          <cell r="BG26906">
            <v>19268.571428571424</v>
          </cell>
          <cell r="BH26906">
            <v>0</v>
          </cell>
          <cell r="BI26906">
            <v>918</v>
          </cell>
          <cell r="BK26906">
            <v>0</v>
          </cell>
          <cell r="BL26906">
            <v>918</v>
          </cell>
        </row>
        <row r="26907">
          <cell r="A26907">
            <v>2441</v>
          </cell>
          <cell r="B26907" t="str">
            <v>Solution A</v>
          </cell>
          <cell r="C26907" t="str">
            <v>M430</v>
          </cell>
          <cell r="D26907">
            <v>31</v>
          </cell>
          <cell r="E26907" t="str">
            <v>C006</v>
          </cell>
          <cell r="G26907">
            <v>6</v>
          </cell>
          <cell r="M26907">
            <v>127.36452383999999</v>
          </cell>
          <cell r="R26907">
            <v>0.33010273972602727</v>
          </cell>
          <cell r="BC26907">
            <v>0</v>
          </cell>
          <cell r="BD26907">
            <v>169645.63863836756</v>
          </cell>
          <cell r="BF26907">
            <v>26976</v>
          </cell>
          <cell r="BG26907">
            <v>19268.571428571424</v>
          </cell>
          <cell r="BH26907">
            <v>0</v>
          </cell>
          <cell r="BI26907">
            <v>918</v>
          </cell>
          <cell r="BK26907">
            <v>0</v>
          </cell>
          <cell r="BL26907">
            <v>800.58139534883719</v>
          </cell>
        </row>
        <row r="26908">
          <cell r="A26908">
            <v>2441</v>
          </cell>
          <cell r="B26908" t="str">
            <v>Solution B</v>
          </cell>
          <cell r="C26908" t="str">
            <v>M431</v>
          </cell>
          <cell r="D26908">
            <v>32</v>
          </cell>
          <cell r="E26908" t="str">
            <v>C006</v>
          </cell>
          <cell r="G26908">
            <v>6</v>
          </cell>
          <cell r="M26908">
            <v>127.36452383999999</v>
          </cell>
          <cell r="R26908">
            <v>0.33010273972602727</v>
          </cell>
          <cell r="BC26908">
            <v>51553.091600351981</v>
          </cell>
          <cell r="BD26908">
            <v>0</v>
          </cell>
          <cell r="BF26908">
            <v>26976</v>
          </cell>
          <cell r="BG26908">
            <v>19268.571428571424</v>
          </cell>
          <cell r="BH26908">
            <v>0</v>
          </cell>
          <cell r="BI26908">
            <v>918</v>
          </cell>
          <cell r="BK26908">
            <v>303.30396475770925</v>
          </cell>
          <cell r="BL26908">
            <v>0</v>
          </cell>
        </row>
        <row r="26909">
          <cell r="A26909">
            <v>2441</v>
          </cell>
          <cell r="B26909" t="str">
            <v>Solution C</v>
          </cell>
          <cell r="C26909" t="str">
            <v>M432</v>
          </cell>
          <cell r="D26909">
            <v>33</v>
          </cell>
          <cell r="E26909" t="str">
            <v>C006</v>
          </cell>
          <cell r="G26909">
            <v>6</v>
          </cell>
          <cell r="M26909">
            <v>127.36452383999999</v>
          </cell>
          <cell r="R26909">
            <v>0</v>
          </cell>
          <cell r="BC26909">
            <v>145895.24922899611</v>
          </cell>
          <cell r="BD26909">
            <v>0</v>
          </cell>
          <cell r="BF26909">
            <v>26976</v>
          </cell>
          <cell r="BG26909">
            <v>19268.571428571424</v>
          </cell>
          <cell r="BH26909">
            <v>0</v>
          </cell>
          <cell r="BI26909">
            <v>918</v>
          </cell>
          <cell r="BK26909">
            <v>688.5</v>
          </cell>
          <cell r="BL26909">
            <v>0</v>
          </cell>
        </row>
        <row r="26910">
          <cell r="A26910">
            <v>2441</v>
          </cell>
          <cell r="B26910" t="str">
            <v>Solution E</v>
          </cell>
          <cell r="C26910" t="str">
            <v>M433</v>
          </cell>
          <cell r="D26910">
            <v>34</v>
          </cell>
          <cell r="E26910" t="str">
            <v>C006</v>
          </cell>
          <cell r="G26910">
            <v>6</v>
          </cell>
          <cell r="M26910">
            <v>127.36452383999999</v>
          </cell>
          <cell r="R26910">
            <v>0.33010273972602727</v>
          </cell>
          <cell r="BC26910">
            <v>25776.545800175991</v>
          </cell>
          <cell r="BD26910">
            <v>84822.819319183778</v>
          </cell>
          <cell r="BF26910">
            <v>26976</v>
          </cell>
          <cell r="BG26910">
            <v>19268.571428571424</v>
          </cell>
          <cell r="BH26910">
            <v>0</v>
          </cell>
          <cell r="BI26910">
            <v>918</v>
          </cell>
          <cell r="BK26910">
            <v>800.58139534883719</v>
          </cell>
          <cell r="BL26910">
            <v>0</v>
          </cell>
        </row>
        <row r="26911">
          <cell r="A26911">
            <v>2441</v>
          </cell>
          <cell r="B26911" t="str">
            <v>Solution G</v>
          </cell>
          <cell r="C26911" t="str">
            <v>M434</v>
          </cell>
          <cell r="D26911">
            <v>35</v>
          </cell>
          <cell r="E26911" t="str">
            <v>C006</v>
          </cell>
          <cell r="G26911">
            <v>6</v>
          </cell>
          <cell r="M26911">
            <v>127.36452383999999</v>
          </cell>
          <cell r="R26911">
            <v>0.33010273972602727</v>
          </cell>
          <cell r="BC26911">
            <v>46761.297829806441</v>
          </cell>
          <cell r="BD26911">
            <v>0</v>
          </cell>
          <cell r="BF26911">
            <v>26976</v>
          </cell>
          <cell r="BG26911">
            <v>19268.571428571424</v>
          </cell>
          <cell r="BH26911">
            <v>0</v>
          </cell>
          <cell r="BI26911">
            <v>918</v>
          </cell>
          <cell r="BK26911">
            <v>303.30396475770925</v>
          </cell>
          <cell r="BL26911">
            <v>0</v>
          </cell>
        </row>
        <row r="26912">
          <cell r="A26912">
            <v>2441</v>
          </cell>
          <cell r="B26912" t="str">
            <v>Solution H</v>
          </cell>
          <cell r="C26912" t="str">
            <v>M435</v>
          </cell>
          <cell r="D26912">
            <v>36</v>
          </cell>
          <cell r="E26912" t="str">
            <v>C006</v>
          </cell>
          <cell r="G26912">
            <v>6</v>
          </cell>
          <cell r="M26912">
            <v>127.36452383999999</v>
          </cell>
          <cell r="R26912">
            <v>0.33010273972602727</v>
          </cell>
          <cell r="BC26912">
            <v>0</v>
          </cell>
          <cell r="BD26912">
            <v>145895.24922899611</v>
          </cell>
          <cell r="BF26912">
            <v>26976</v>
          </cell>
          <cell r="BG26912">
            <v>19268.571428571424</v>
          </cell>
          <cell r="BH26912">
            <v>0</v>
          </cell>
          <cell r="BI26912">
            <v>918</v>
          </cell>
          <cell r="BK26912">
            <v>0</v>
          </cell>
          <cell r="BL26912">
            <v>688.5</v>
          </cell>
        </row>
        <row r="26913">
          <cell r="A26913">
            <v>2441</v>
          </cell>
          <cell r="B26913" t="str">
            <v>Solution I</v>
          </cell>
          <cell r="C26913" t="str">
            <v>M436</v>
          </cell>
          <cell r="D26913">
            <v>37</v>
          </cell>
          <cell r="E26913" t="str">
            <v>C006</v>
          </cell>
          <cell r="G26913">
            <v>6</v>
          </cell>
          <cell r="M26913">
            <v>127.36452383999999</v>
          </cell>
          <cell r="R26913">
            <v>0.33010273972602727</v>
          </cell>
          <cell r="BC26913">
            <v>0</v>
          </cell>
          <cell r="BD26913">
            <v>224454.22958307093</v>
          </cell>
          <cell r="BF26913">
            <v>26976</v>
          </cell>
          <cell r="BG26913">
            <v>19268.571428571424</v>
          </cell>
          <cell r="BH26913">
            <v>0</v>
          </cell>
          <cell r="BI26913">
            <v>918</v>
          </cell>
          <cell r="BK26913">
            <v>0</v>
          </cell>
          <cell r="BL26913">
            <v>1059.2307692307693</v>
          </cell>
        </row>
        <row r="26914">
          <cell r="A26914">
            <v>2441</v>
          </cell>
          <cell r="B26914" t="str">
            <v>Solution J</v>
          </cell>
          <cell r="C26914" t="str">
            <v>M437</v>
          </cell>
          <cell r="D26914">
            <v>38</v>
          </cell>
          <cell r="E26914" t="str">
            <v>C006</v>
          </cell>
          <cell r="G26914">
            <v>6</v>
          </cell>
          <cell r="M26914">
            <v>127.36452383999999</v>
          </cell>
          <cell r="R26914">
            <v>0.33010273972602727</v>
          </cell>
          <cell r="BC26914">
            <v>64271.034902641455</v>
          </cell>
          <cell r="BD26914">
            <v>0</v>
          </cell>
          <cell r="BF26914">
            <v>26976</v>
          </cell>
          <cell r="BG26914">
            <v>19268.571428571424</v>
          </cell>
          <cell r="BH26914">
            <v>0</v>
          </cell>
          <cell r="BI26914">
            <v>918</v>
          </cell>
          <cell r="BK26914">
            <v>303.30396475770925</v>
          </cell>
          <cell r="BL26914">
            <v>0</v>
          </cell>
        </row>
        <row r="26915">
          <cell r="A26915">
            <v>2441</v>
          </cell>
          <cell r="B26915" t="str">
            <v>BAU</v>
          </cell>
          <cell r="C26915" t="str">
            <v>M501</v>
          </cell>
          <cell r="D26915">
            <v>102</v>
          </cell>
          <cell r="E26915" t="str">
            <v>C007</v>
          </cell>
          <cell r="G26915">
            <v>7</v>
          </cell>
          <cell r="M26915">
            <v>127.36452383999999</v>
          </cell>
          <cell r="R26915">
            <v>0.33010273972602727</v>
          </cell>
          <cell r="BC26915">
            <v>0</v>
          </cell>
          <cell r="BD26915">
            <v>169645.63863836756</v>
          </cell>
          <cell r="BF26915">
            <v>26976</v>
          </cell>
          <cell r="BG26915">
            <v>19268.571428571424</v>
          </cell>
          <cell r="BH26915">
            <v>0</v>
          </cell>
          <cell r="BI26915">
            <v>918</v>
          </cell>
          <cell r="BK26915">
            <v>0</v>
          </cell>
          <cell r="BL26915">
            <v>918</v>
          </cell>
        </row>
        <row r="26916">
          <cell r="A26916">
            <v>2441</v>
          </cell>
          <cell r="B26916" t="str">
            <v>Solution A</v>
          </cell>
          <cell r="C26916" t="str">
            <v>M502</v>
          </cell>
          <cell r="D26916">
            <v>103</v>
          </cell>
          <cell r="E26916" t="str">
            <v>C007</v>
          </cell>
          <cell r="G26916">
            <v>7</v>
          </cell>
          <cell r="M26916">
            <v>127.36452383999999</v>
          </cell>
          <cell r="R26916">
            <v>0.33010273972602727</v>
          </cell>
          <cell r="BC26916">
            <v>0</v>
          </cell>
          <cell r="BD26916">
            <v>169645.63863836756</v>
          </cell>
          <cell r="BF26916">
            <v>26976</v>
          </cell>
          <cell r="BG26916">
            <v>19268.571428571424</v>
          </cell>
          <cell r="BH26916">
            <v>0</v>
          </cell>
          <cell r="BI26916">
            <v>918</v>
          </cell>
          <cell r="BK26916">
            <v>0</v>
          </cell>
          <cell r="BL26916">
            <v>800.58139534883719</v>
          </cell>
        </row>
        <row r="26917">
          <cell r="A26917">
            <v>2441</v>
          </cell>
          <cell r="B26917" t="str">
            <v>Solution B</v>
          </cell>
          <cell r="C26917" t="str">
            <v>M503</v>
          </cell>
          <cell r="D26917">
            <v>104</v>
          </cell>
          <cell r="E26917" t="str">
            <v>C007</v>
          </cell>
          <cell r="G26917">
            <v>7</v>
          </cell>
          <cell r="M26917">
            <v>127.36452383999999</v>
          </cell>
          <cell r="R26917">
            <v>0.33010273972602727</v>
          </cell>
          <cell r="BC26917">
            <v>51553.091600351981</v>
          </cell>
          <cell r="BD26917">
            <v>0</v>
          </cell>
          <cell r="BF26917">
            <v>26976</v>
          </cell>
          <cell r="BG26917">
            <v>19268.571428571424</v>
          </cell>
          <cell r="BH26917">
            <v>0</v>
          </cell>
          <cell r="BI26917">
            <v>918</v>
          </cell>
          <cell r="BK26917">
            <v>303.30396475770925</v>
          </cell>
          <cell r="BL26917">
            <v>0</v>
          </cell>
        </row>
        <row r="26918">
          <cell r="A26918">
            <v>2441</v>
          </cell>
          <cell r="B26918" t="str">
            <v>Solution C</v>
          </cell>
          <cell r="C26918" t="str">
            <v>M504</v>
          </cell>
          <cell r="D26918">
            <v>105</v>
          </cell>
          <cell r="E26918" t="str">
            <v>C007</v>
          </cell>
          <cell r="G26918">
            <v>7</v>
          </cell>
          <cell r="M26918">
            <v>127.36452383999999</v>
          </cell>
          <cell r="R26918">
            <v>0</v>
          </cell>
          <cell r="BC26918">
            <v>145895.24922899611</v>
          </cell>
          <cell r="BD26918">
            <v>0</v>
          </cell>
          <cell r="BF26918">
            <v>26976</v>
          </cell>
          <cell r="BG26918">
            <v>19268.571428571424</v>
          </cell>
          <cell r="BH26918">
            <v>0</v>
          </cell>
          <cell r="BI26918">
            <v>918</v>
          </cell>
          <cell r="BK26918">
            <v>688.5</v>
          </cell>
          <cell r="BL26918">
            <v>0</v>
          </cell>
        </row>
        <row r="26919">
          <cell r="A26919">
            <v>2441</v>
          </cell>
          <cell r="B26919" t="str">
            <v>Solution E</v>
          </cell>
          <cell r="C26919" t="str">
            <v>M505</v>
          </cell>
          <cell r="D26919">
            <v>106</v>
          </cell>
          <cell r="E26919" t="str">
            <v>C007</v>
          </cell>
          <cell r="G26919">
            <v>7</v>
          </cell>
          <cell r="M26919">
            <v>127.36452383999999</v>
          </cell>
          <cell r="R26919">
            <v>0.33010273972602727</v>
          </cell>
          <cell r="BC26919">
            <v>25776.545800175991</v>
          </cell>
          <cell r="BD26919">
            <v>84822.819319183778</v>
          </cell>
          <cell r="BF26919">
            <v>26976</v>
          </cell>
          <cell r="BG26919">
            <v>19268.571428571424</v>
          </cell>
          <cell r="BH26919">
            <v>0</v>
          </cell>
          <cell r="BI26919">
            <v>918</v>
          </cell>
          <cell r="BK26919">
            <v>800.58139534883719</v>
          </cell>
          <cell r="BL26919">
            <v>0</v>
          </cell>
        </row>
        <row r="26920">
          <cell r="A26920">
            <v>2441</v>
          </cell>
          <cell r="B26920" t="str">
            <v>Solution G</v>
          </cell>
          <cell r="C26920" t="str">
            <v>M506</v>
          </cell>
          <cell r="D26920">
            <v>107</v>
          </cell>
          <cell r="E26920" t="str">
            <v>C007</v>
          </cell>
          <cell r="G26920">
            <v>7</v>
          </cell>
          <cell r="M26920">
            <v>127.36452383999999</v>
          </cell>
          <cell r="R26920">
            <v>0.33010273972602727</v>
          </cell>
          <cell r="BC26920">
            <v>46761.297829806441</v>
          </cell>
          <cell r="BD26920">
            <v>0</v>
          </cell>
          <cell r="BF26920">
            <v>26976</v>
          </cell>
          <cell r="BG26920">
            <v>19268.571428571424</v>
          </cell>
          <cell r="BH26920">
            <v>0</v>
          </cell>
          <cell r="BI26920">
            <v>918</v>
          </cell>
          <cell r="BK26920">
            <v>303.30396475770925</v>
          </cell>
          <cell r="BL26920">
            <v>0</v>
          </cell>
        </row>
        <row r="26921">
          <cell r="A26921">
            <v>2441</v>
          </cell>
          <cell r="B26921" t="str">
            <v>Solution H</v>
          </cell>
          <cell r="C26921" t="str">
            <v>M507</v>
          </cell>
          <cell r="D26921">
            <v>108</v>
          </cell>
          <cell r="E26921" t="str">
            <v>C007</v>
          </cell>
          <cell r="G26921">
            <v>7</v>
          </cell>
          <cell r="M26921">
            <v>127.36452383999999</v>
          </cell>
          <cell r="R26921">
            <v>0.33010273972602727</v>
          </cell>
          <cell r="BC26921">
            <v>0</v>
          </cell>
          <cell r="BD26921">
            <v>145895.24922899611</v>
          </cell>
          <cell r="BF26921">
            <v>26976</v>
          </cell>
          <cell r="BG26921">
            <v>19268.571428571424</v>
          </cell>
          <cell r="BH26921">
            <v>0</v>
          </cell>
          <cell r="BI26921">
            <v>918</v>
          </cell>
          <cell r="BK26921">
            <v>0</v>
          </cell>
          <cell r="BL26921">
            <v>688.5</v>
          </cell>
        </row>
        <row r="26922">
          <cell r="A26922">
            <v>2441</v>
          </cell>
          <cell r="B26922" t="str">
            <v>Solution I</v>
          </cell>
          <cell r="C26922" t="str">
            <v>M508</v>
          </cell>
          <cell r="D26922">
            <v>109</v>
          </cell>
          <cell r="E26922" t="str">
            <v>C007</v>
          </cell>
          <cell r="G26922">
            <v>7</v>
          </cell>
          <cell r="M26922">
            <v>127.36452383999999</v>
          </cell>
          <cell r="R26922">
            <v>0.33010273972602727</v>
          </cell>
          <cell r="BC26922">
            <v>0</v>
          </cell>
          <cell r="BD26922">
            <v>224454.22958307093</v>
          </cell>
          <cell r="BF26922">
            <v>26976</v>
          </cell>
          <cell r="BG26922">
            <v>19268.571428571424</v>
          </cell>
          <cell r="BH26922">
            <v>0</v>
          </cell>
          <cell r="BI26922">
            <v>918</v>
          </cell>
          <cell r="BK26922">
            <v>0</v>
          </cell>
          <cell r="BL26922">
            <v>1059.2307692307693</v>
          </cell>
        </row>
        <row r="26923">
          <cell r="A26923">
            <v>2441</v>
          </cell>
          <cell r="B26923" t="str">
            <v>Solution J</v>
          </cell>
          <cell r="C26923" t="str">
            <v>M509</v>
          </cell>
          <cell r="D26923">
            <v>110</v>
          </cell>
          <cell r="E26923" t="str">
            <v>C007</v>
          </cell>
          <cell r="G26923">
            <v>7</v>
          </cell>
          <cell r="M26923">
            <v>127.36452383999999</v>
          </cell>
          <cell r="R26923">
            <v>0.33010273972602727</v>
          </cell>
          <cell r="BC26923">
            <v>64271.034902641455</v>
          </cell>
          <cell r="BD26923">
            <v>0</v>
          </cell>
          <cell r="BF26923">
            <v>26976</v>
          </cell>
          <cell r="BG26923">
            <v>19268.571428571424</v>
          </cell>
          <cell r="BH26923">
            <v>0</v>
          </cell>
          <cell r="BI26923">
            <v>918</v>
          </cell>
          <cell r="BK26923">
            <v>303.30396475770925</v>
          </cell>
          <cell r="BL26923">
            <v>0</v>
          </cell>
        </row>
        <row r="26924">
          <cell r="A26924">
            <v>2443</v>
          </cell>
          <cell r="B26924" t="str">
            <v>BAU</v>
          </cell>
          <cell r="C26924" t="str">
            <v>M441</v>
          </cell>
          <cell r="D26924">
            <v>42</v>
          </cell>
          <cell r="E26924" t="str">
            <v>C006</v>
          </cell>
          <cell r="G26924">
            <v>6</v>
          </cell>
          <cell r="M26924">
            <v>160.75775023570006</v>
          </cell>
          <cell r="R26924">
            <v>0</v>
          </cell>
          <cell r="BC26924">
            <v>88404.841162646902</v>
          </cell>
          <cell r="BD26924">
            <v>0</v>
          </cell>
          <cell r="BF26924">
            <v>25672</v>
          </cell>
          <cell r="BG26924">
            <v>14669.714285714286</v>
          </cell>
          <cell r="BH26924">
            <v>1390</v>
          </cell>
          <cell r="BI26924">
            <v>0</v>
          </cell>
          <cell r="BK26924">
            <v>1390</v>
          </cell>
          <cell r="BL26924">
            <v>0</v>
          </cell>
        </row>
        <row r="26925">
          <cell r="A26925">
            <v>2443</v>
          </cell>
          <cell r="B26925" t="str">
            <v>Solution D</v>
          </cell>
          <cell r="C26925" t="str">
            <v>M442</v>
          </cell>
          <cell r="D26925">
            <v>43</v>
          </cell>
          <cell r="E26925" t="str">
            <v>C006</v>
          </cell>
          <cell r="G26925">
            <v>6</v>
          </cell>
          <cell r="M26925">
            <v>160.75775023570006</v>
          </cell>
          <cell r="R26925">
            <v>0</v>
          </cell>
          <cell r="BC26925">
            <v>31238.45977478689</v>
          </cell>
          <cell r="BD26925">
            <v>0</v>
          </cell>
          <cell r="BF26925">
            <v>25672</v>
          </cell>
          <cell r="BG26925">
            <v>14669.714285714286</v>
          </cell>
          <cell r="BH26925">
            <v>1390</v>
          </cell>
          <cell r="BI26925">
            <v>0</v>
          </cell>
          <cell r="BK26925">
            <v>1390</v>
          </cell>
          <cell r="BL26925">
            <v>0</v>
          </cell>
        </row>
        <row r="26926">
          <cell r="A26926">
            <v>2443</v>
          </cell>
          <cell r="B26926" t="str">
            <v>BAU</v>
          </cell>
          <cell r="C26926" t="str">
            <v>M513</v>
          </cell>
          <cell r="D26926">
            <v>114</v>
          </cell>
          <cell r="E26926" t="str">
            <v>C007</v>
          </cell>
          <cell r="G26926">
            <v>7</v>
          </cell>
          <cell r="M26926">
            <v>160.75775023570006</v>
          </cell>
          <cell r="R26926">
            <v>0</v>
          </cell>
          <cell r="BC26926">
            <v>88404.841162646902</v>
          </cell>
          <cell r="BD26926">
            <v>0</v>
          </cell>
          <cell r="BF26926">
            <v>25672</v>
          </cell>
          <cell r="BG26926">
            <v>14669.714285714286</v>
          </cell>
          <cell r="BH26926">
            <v>1390</v>
          </cell>
          <cell r="BI26926">
            <v>0</v>
          </cell>
          <cell r="BK26926">
            <v>1390</v>
          </cell>
          <cell r="BL26926">
            <v>0</v>
          </cell>
        </row>
        <row r="26927">
          <cell r="A26927">
            <v>2443</v>
          </cell>
          <cell r="B26927" t="str">
            <v>Solution D</v>
          </cell>
          <cell r="C26927" t="str">
            <v>M514</v>
          </cell>
          <cell r="D26927">
            <v>115</v>
          </cell>
          <cell r="E26927" t="str">
            <v>C008</v>
          </cell>
          <cell r="G26927">
            <v>8</v>
          </cell>
          <cell r="M26927">
            <v>160.75775023570006</v>
          </cell>
          <cell r="R26927">
            <v>0</v>
          </cell>
          <cell r="BC26927">
            <v>31238.45977478689</v>
          </cell>
          <cell r="BD26927">
            <v>0</v>
          </cell>
          <cell r="BF26927">
            <v>25672</v>
          </cell>
          <cell r="BG26927">
            <v>14669.714285714286</v>
          </cell>
          <cell r="BH26927">
            <v>1390</v>
          </cell>
          <cell r="BI26927">
            <v>0</v>
          </cell>
          <cell r="BK26927">
            <v>1390</v>
          </cell>
          <cell r="BL26927">
            <v>0</v>
          </cell>
        </row>
        <row r="26928">
          <cell r="A26928">
            <v>2444</v>
          </cell>
          <cell r="B26928" t="str">
            <v>BAU</v>
          </cell>
          <cell r="C26928" t="str">
            <v>M409</v>
          </cell>
          <cell r="D26928">
            <v>10</v>
          </cell>
          <cell r="M26928">
            <v>0</v>
          </cell>
          <cell r="R26928">
            <v>7.8534246575342442E-2</v>
          </cell>
          <cell r="BC26928">
            <v>3725.0245306504139</v>
          </cell>
          <cell r="BD26928">
            <v>0</v>
          </cell>
          <cell r="BF26928">
            <v>0</v>
          </cell>
          <cell r="BG26928">
            <v>0</v>
          </cell>
          <cell r="BH26928">
            <v>39</v>
          </cell>
          <cell r="BI26928">
            <v>156</v>
          </cell>
          <cell r="BK26928">
            <v>195</v>
          </cell>
          <cell r="BL26928">
            <v>0</v>
          </cell>
        </row>
        <row r="26929">
          <cell r="A26929">
            <v>2444</v>
          </cell>
          <cell r="B26929" t="str">
            <v>Solution D</v>
          </cell>
          <cell r="C26929" t="str">
            <v>M410</v>
          </cell>
          <cell r="D26929">
            <v>11</v>
          </cell>
          <cell r="M26929">
            <v>0</v>
          </cell>
          <cell r="R26929">
            <v>7.8534246575342442E-2</v>
          </cell>
          <cell r="BC26929">
            <v>1316.2630850354819</v>
          </cell>
          <cell r="BD26929">
            <v>0</v>
          </cell>
          <cell r="BF26929">
            <v>0</v>
          </cell>
          <cell r="BG26929">
            <v>0</v>
          </cell>
          <cell r="BH26929">
            <v>39</v>
          </cell>
          <cell r="BI26929">
            <v>156</v>
          </cell>
          <cell r="BK26929">
            <v>90.541850220264308</v>
          </cell>
          <cell r="BL26929">
            <v>0</v>
          </cell>
        </row>
        <row r="26930">
          <cell r="A26930">
            <v>2444</v>
          </cell>
          <cell r="B26930" t="str">
            <v>BAU</v>
          </cell>
          <cell r="C26930" t="str">
            <v>M481</v>
          </cell>
          <cell r="D26930">
            <v>82</v>
          </cell>
          <cell r="M26930">
            <v>0</v>
          </cell>
          <cell r="R26930">
            <v>7.8534246575342442E-2</v>
          </cell>
          <cell r="BC26930">
            <v>3725.0245306504139</v>
          </cell>
          <cell r="BD26930">
            <v>0</v>
          </cell>
          <cell r="BF26930">
            <v>0</v>
          </cell>
          <cell r="BG26930">
            <v>0</v>
          </cell>
          <cell r="BH26930">
            <v>39</v>
          </cell>
          <cell r="BI26930">
            <v>156</v>
          </cell>
          <cell r="BK26930">
            <v>195</v>
          </cell>
          <cell r="BL26930">
            <v>0</v>
          </cell>
        </row>
        <row r="26931">
          <cell r="A26931">
            <v>2444</v>
          </cell>
          <cell r="B26931" t="str">
            <v>Solution D</v>
          </cell>
          <cell r="C26931" t="str">
            <v>M482</v>
          </cell>
          <cell r="D26931">
            <v>83</v>
          </cell>
          <cell r="M26931">
            <v>0</v>
          </cell>
          <cell r="R26931">
            <v>7.8534246575342442E-2</v>
          </cell>
          <cell r="BC26931">
            <v>1316.2630850354819</v>
          </cell>
          <cell r="BD26931">
            <v>0</v>
          </cell>
          <cell r="BF26931">
            <v>0</v>
          </cell>
          <cell r="BG26931">
            <v>0</v>
          </cell>
          <cell r="BH26931">
            <v>39</v>
          </cell>
          <cell r="BI26931">
            <v>156</v>
          </cell>
          <cell r="BK26931">
            <v>90.541850220264308</v>
          </cell>
          <cell r="BL26931">
            <v>0</v>
          </cell>
        </row>
        <row r="26932">
          <cell r="A26932">
            <v>2445</v>
          </cell>
          <cell r="B26932" t="str">
            <v>BAU</v>
          </cell>
          <cell r="C26932" t="str">
            <v>M409</v>
          </cell>
          <cell r="D26932">
            <v>10</v>
          </cell>
          <cell r="M26932">
            <v>0</v>
          </cell>
          <cell r="R26932">
            <v>0</v>
          </cell>
          <cell r="BC26932">
            <v>5305.4760813826733</v>
          </cell>
          <cell r="BD26932">
            <v>0</v>
          </cell>
          <cell r="BF26932">
            <v>0</v>
          </cell>
          <cell r="BG26932">
            <v>0</v>
          </cell>
          <cell r="BH26932">
            <v>62</v>
          </cell>
          <cell r="BI26932">
            <v>0</v>
          </cell>
          <cell r="BK26932">
            <v>62</v>
          </cell>
          <cell r="BL26932">
            <v>0</v>
          </cell>
        </row>
        <row r="26933">
          <cell r="A26933">
            <v>2445</v>
          </cell>
          <cell r="B26933" t="str">
            <v>Solution D</v>
          </cell>
          <cell r="C26933" t="str">
            <v>M410</v>
          </cell>
          <cell r="D26933">
            <v>11</v>
          </cell>
          <cell r="M26933">
            <v>0</v>
          </cell>
          <cell r="R26933">
            <v>0</v>
          </cell>
          <cell r="BC26933">
            <v>1874.7265305239127</v>
          </cell>
          <cell r="BD26933">
            <v>0</v>
          </cell>
          <cell r="BF26933">
            <v>0</v>
          </cell>
          <cell r="BG26933">
            <v>0</v>
          </cell>
          <cell r="BH26933">
            <v>62</v>
          </cell>
          <cell r="BI26933">
            <v>0</v>
          </cell>
          <cell r="BK26933">
            <v>62</v>
          </cell>
          <cell r="BL26933">
            <v>0</v>
          </cell>
        </row>
        <row r="26934">
          <cell r="A26934">
            <v>2445</v>
          </cell>
          <cell r="B26934" t="str">
            <v>BAU</v>
          </cell>
          <cell r="C26934" t="str">
            <v>M481</v>
          </cell>
          <cell r="D26934">
            <v>82</v>
          </cell>
          <cell r="M26934">
            <v>0</v>
          </cell>
          <cell r="R26934">
            <v>0</v>
          </cell>
          <cell r="BC26934">
            <v>5305.4760813826733</v>
          </cell>
          <cell r="BD26934">
            <v>0</v>
          </cell>
          <cell r="BF26934">
            <v>0</v>
          </cell>
          <cell r="BG26934">
            <v>0</v>
          </cell>
          <cell r="BH26934">
            <v>62</v>
          </cell>
          <cell r="BI26934">
            <v>0</v>
          </cell>
          <cell r="BK26934">
            <v>62</v>
          </cell>
          <cell r="BL26934">
            <v>0</v>
          </cell>
        </row>
        <row r="26935">
          <cell r="A26935">
            <v>2445</v>
          </cell>
          <cell r="B26935" t="str">
            <v>Solution D</v>
          </cell>
          <cell r="C26935" t="str">
            <v>M482</v>
          </cell>
          <cell r="D26935">
            <v>83</v>
          </cell>
          <cell r="M26935">
            <v>0</v>
          </cell>
          <cell r="R26935">
            <v>0</v>
          </cell>
          <cell r="BC26935">
            <v>1874.7265305239127</v>
          </cell>
          <cell r="BD26935">
            <v>0</v>
          </cell>
          <cell r="BF26935">
            <v>0</v>
          </cell>
          <cell r="BG26935">
            <v>0</v>
          </cell>
          <cell r="BH26935">
            <v>62</v>
          </cell>
          <cell r="BI26935">
            <v>0</v>
          </cell>
          <cell r="BK26935">
            <v>62</v>
          </cell>
          <cell r="BL26935">
            <v>0</v>
          </cell>
        </row>
        <row r="26936">
          <cell r="A26936">
            <v>2446</v>
          </cell>
          <cell r="B26936" t="str">
            <v>BAU</v>
          </cell>
          <cell r="C26936" t="str">
            <v>M409</v>
          </cell>
          <cell r="D26936">
            <v>10</v>
          </cell>
          <cell r="M26936">
            <v>0</v>
          </cell>
          <cell r="R26936">
            <v>1.6109589041095891E-2</v>
          </cell>
          <cell r="BC26936">
            <v>7978.55666591104</v>
          </cell>
          <cell r="BD26936">
            <v>0</v>
          </cell>
          <cell r="BF26936">
            <v>0</v>
          </cell>
          <cell r="BG26936">
            <v>0</v>
          </cell>
          <cell r="BH26936">
            <v>8</v>
          </cell>
          <cell r="BI26936">
            <v>32</v>
          </cell>
          <cell r="BK26936">
            <v>40</v>
          </cell>
          <cell r="BL26936">
            <v>0</v>
          </cell>
        </row>
        <row r="26937">
          <cell r="A26937">
            <v>2446</v>
          </cell>
          <cell r="B26937" t="str">
            <v>Solution D</v>
          </cell>
          <cell r="C26937" t="str">
            <v>M410</v>
          </cell>
          <cell r="D26937">
            <v>11</v>
          </cell>
          <cell r="M26937">
            <v>0</v>
          </cell>
          <cell r="R26937">
            <v>1.6109589041095891E-2</v>
          </cell>
          <cell r="BC26937">
            <v>2819.2779738201552</v>
          </cell>
          <cell r="BD26937">
            <v>0</v>
          </cell>
          <cell r="BF26937">
            <v>0</v>
          </cell>
          <cell r="BG26937">
            <v>0</v>
          </cell>
          <cell r="BH26937">
            <v>8</v>
          </cell>
          <cell r="BI26937">
            <v>32</v>
          </cell>
          <cell r="BK26937">
            <v>18.572687224669604</v>
          </cell>
          <cell r="BL26937">
            <v>0</v>
          </cell>
        </row>
        <row r="26938">
          <cell r="A26938">
            <v>2446</v>
          </cell>
          <cell r="B26938" t="str">
            <v>BAU</v>
          </cell>
          <cell r="C26938" t="str">
            <v>M481</v>
          </cell>
          <cell r="D26938">
            <v>82</v>
          </cell>
          <cell r="M26938">
            <v>0</v>
          </cell>
          <cell r="R26938">
            <v>1.6109589041095891E-2</v>
          </cell>
          <cell r="BC26938">
            <v>7978.55666591104</v>
          </cell>
          <cell r="BD26938">
            <v>0</v>
          </cell>
          <cell r="BF26938">
            <v>0</v>
          </cell>
          <cell r="BG26938">
            <v>0</v>
          </cell>
          <cell r="BH26938">
            <v>8</v>
          </cell>
          <cell r="BI26938">
            <v>32</v>
          </cell>
          <cell r="BK26938">
            <v>40</v>
          </cell>
          <cell r="BL26938">
            <v>0</v>
          </cell>
        </row>
        <row r="26939">
          <cell r="A26939">
            <v>2446</v>
          </cell>
          <cell r="B26939" t="str">
            <v>Solution D</v>
          </cell>
          <cell r="C26939" t="str">
            <v>M482</v>
          </cell>
          <cell r="D26939">
            <v>83</v>
          </cell>
          <cell r="M26939">
            <v>0</v>
          </cell>
          <cell r="R26939">
            <v>1.6109589041095891E-2</v>
          </cell>
          <cell r="BC26939">
            <v>2819.2779738201552</v>
          </cell>
          <cell r="BD26939">
            <v>0</v>
          </cell>
          <cell r="BF26939">
            <v>0</v>
          </cell>
          <cell r="BG26939">
            <v>0</v>
          </cell>
          <cell r="BH26939">
            <v>8</v>
          </cell>
          <cell r="BI26939">
            <v>32</v>
          </cell>
          <cell r="BK26939">
            <v>18.572687224669604</v>
          </cell>
          <cell r="BL26939">
            <v>0</v>
          </cell>
        </row>
        <row r="26940">
          <cell r="A26940">
            <v>2447</v>
          </cell>
          <cell r="B26940" t="str">
            <v>BAU</v>
          </cell>
          <cell r="C26940" t="str">
            <v>M443</v>
          </cell>
          <cell r="D26940">
            <v>44</v>
          </cell>
          <cell r="E26940" t="str">
            <v>C003</v>
          </cell>
          <cell r="G26940">
            <v>3</v>
          </cell>
          <cell r="M26940">
            <v>17.2546</v>
          </cell>
          <cell r="R26940">
            <v>5.0342465753424659E-2</v>
          </cell>
          <cell r="BC26940">
            <v>0</v>
          </cell>
          <cell r="BD26940" t="e">
            <v>#DIV/0!</v>
          </cell>
          <cell r="BF26940">
            <v>1028</v>
          </cell>
          <cell r="BG26940">
            <v>734.28571428571433</v>
          </cell>
          <cell r="BH26940">
            <v>0</v>
          </cell>
          <cell r="BI26940">
            <v>100</v>
          </cell>
          <cell r="BK26940">
            <v>0</v>
          </cell>
          <cell r="BL26940">
            <v>100</v>
          </cell>
        </row>
        <row r="26941">
          <cell r="A26941">
            <v>2447</v>
          </cell>
          <cell r="B26941" t="str">
            <v>BAU</v>
          </cell>
          <cell r="C26941" t="str">
            <v>M515</v>
          </cell>
          <cell r="D26941">
            <v>116</v>
          </cell>
          <cell r="E26941" t="str">
            <v>C004</v>
          </cell>
          <cell r="G26941">
            <v>4</v>
          </cell>
          <cell r="M26941">
            <v>17.2546</v>
          </cell>
          <cell r="R26941">
            <v>5.0342465753424659E-2</v>
          </cell>
          <cell r="BC26941">
            <v>0</v>
          </cell>
          <cell r="BD26941" t="e">
            <v>#DIV/0!</v>
          </cell>
          <cell r="BF26941">
            <v>1028</v>
          </cell>
          <cell r="BG26941">
            <v>734.28571428571433</v>
          </cell>
          <cell r="BH26941">
            <v>0</v>
          </cell>
          <cell r="BI26941">
            <v>100</v>
          </cell>
          <cell r="BK26941">
            <v>0</v>
          </cell>
          <cell r="BL26941">
            <v>100</v>
          </cell>
        </row>
        <row r="26942">
          <cell r="A26942">
            <v>2448</v>
          </cell>
          <cell r="B26942" t="str">
            <v>BAU</v>
          </cell>
          <cell r="C26942" t="str">
            <v>M439</v>
          </cell>
          <cell r="D26942">
            <v>40</v>
          </cell>
          <cell r="E26942" t="str">
            <v>C001</v>
          </cell>
          <cell r="G26942">
            <v>1</v>
          </cell>
          <cell r="M26942">
            <v>42.816054307500004</v>
          </cell>
          <cell r="R26942">
            <v>0.71989726027397227</v>
          </cell>
          <cell r="BC26942">
            <v>64776.586728000664</v>
          </cell>
          <cell r="BD26942">
            <v>0</v>
          </cell>
          <cell r="BF26942">
            <v>20279</v>
          </cell>
          <cell r="BG26942">
            <v>11266.111111111111</v>
          </cell>
          <cell r="BH26942">
            <v>0</v>
          </cell>
          <cell r="BI26942">
            <v>2002</v>
          </cell>
          <cell r="BK26942">
            <v>2002</v>
          </cell>
          <cell r="BL26942">
            <v>0</v>
          </cell>
        </row>
        <row r="26943">
          <cell r="A26943">
            <v>2448</v>
          </cell>
          <cell r="B26943" t="str">
            <v>Solution D</v>
          </cell>
          <cell r="C26943" t="str">
            <v>M440</v>
          </cell>
          <cell r="D26943">
            <v>41</v>
          </cell>
          <cell r="E26943" t="str">
            <v>C001</v>
          </cell>
          <cell r="G26943">
            <v>1</v>
          </cell>
          <cell r="M26943">
            <v>42.816054307500004</v>
          </cell>
          <cell r="R26943">
            <v>0.71989726027397227</v>
          </cell>
          <cell r="BC26943">
            <v>22889.253260777619</v>
          </cell>
          <cell r="BD26943">
            <v>0</v>
          </cell>
          <cell r="BF26943">
            <v>20279</v>
          </cell>
          <cell r="BG26943">
            <v>11266.111111111111</v>
          </cell>
          <cell r="BH26943">
            <v>0</v>
          </cell>
          <cell r="BI26943">
            <v>2002</v>
          </cell>
          <cell r="BK26943">
            <v>661.45374449339204</v>
          </cell>
          <cell r="BL26943">
            <v>0</v>
          </cell>
        </row>
        <row r="26944">
          <cell r="A26944">
            <v>2448</v>
          </cell>
          <cell r="B26944" t="str">
            <v>BAU</v>
          </cell>
          <cell r="C26944" t="str">
            <v>M511</v>
          </cell>
          <cell r="D26944">
            <v>112</v>
          </cell>
          <cell r="E26944" t="str">
            <v>C002</v>
          </cell>
          <cell r="G26944">
            <v>2</v>
          </cell>
          <cell r="M26944">
            <v>42.816054307500004</v>
          </cell>
          <cell r="R26944">
            <v>0.71989726027397227</v>
          </cell>
          <cell r="BC26944">
            <v>64776.586728000664</v>
          </cell>
          <cell r="BD26944">
            <v>0</v>
          </cell>
          <cell r="BF26944">
            <v>20279</v>
          </cell>
          <cell r="BG26944">
            <v>9217.7272727272721</v>
          </cell>
          <cell r="BH26944">
            <v>0</v>
          </cell>
          <cell r="BI26944">
            <v>2002</v>
          </cell>
          <cell r="BK26944">
            <v>2002</v>
          </cell>
          <cell r="BL26944">
            <v>0</v>
          </cell>
        </row>
        <row r="26945">
          <cell r="A26945">
            <v>2448</v>
          </cell>
          <cell r="B26945" t="str">
            <v>Solution D</v>
          </cell>
          <cell r="C26945" t="str">
            <v>M512</v>
          </cell>
          <cell r="D26945">
            <v>113</v>
          </cell>
          <cell r="E26945" t="str">
            <v>C002</v>
          </cell>
          <cell r="G26945">
            <v>2</v>
          </cell>
          <cell r="M26945">
            <v>42.816054307500004</v>
          </cell>
          <cell r="R26945">
            <v>0.71989726027397227</v>
          </cell>
          <cell r="BC26945">
            <v>22889.253260777619</v>
          </cell>
          <cell r="BD26945">
            <v>0</v>
          </cell>
          <cell r="BF26945">
            <v>20279</v>
          </cell>
          <cell r="BG26945">
            <v>9217.7272727272721</v>
          </cell>
          <cell r="BH26945">
            <v>0</v>
          </cell>
          <cell r="BI26945">
            <v>2002</v>
          </cell>
          <cell r="BK26945">
            <v>661.45374449339204</v>
          </cell>
          <cell r="BL26945">
            <v>0</v>
          </cell>
        </row>
        <row r="26946">
          <cell r="A26946">
            <v>2450</v>
          </cell>
          <cell r="B26946" t="str">
            <v>BAU</v>
          </cell>
          <cell r="C26946" t="str">
            <v>M441</v>
          </cell>
          <cell r="D26946">
            <v>42</v>
          </cell>
          <cell r="E26946" t="str">
            <v>C006</v>
          </cell>
          <cell r="G26946">
            <v>6</v>
          </cell>
          <cell r="M26946">
            <v>26.534803333333333</v>
          </cell>
          <cell r="R26946">
            <v>0</v>
          </cell>
          <cell r="BC26946">
            <v>10323.851245652215</v>
          </cell>
          <cell r="BD26946">
            <v>0</v>
          </cell>
          <cell r="BF26946">
            <v>3502</v>
          </cell>
          <cell r="BG26946">
            <v>2501.4285714285716</v>
          </cell>
          <cell r="BH26946">
            <v>155</v>
          </cell>
          <cell r="BI26946">
            <v>0</v>
          </cell>
          <cell r="BK26946">
            <v>155</v>
          </cell>
          <cell r="BL26946">
            <v>0</v>
          </cell>
        </row>
        <row r="26947">
          <cell r="A26947">
            <v>2450</v>
          </cell>
          <cell r="B26947" t="str">
            <v>Solution D</v>
          </cell>
          <cell r="C26947" t="str">
            <v>M442</v>
          </cell>
          <cell r="D26947">
            <v>43</v>
          </cell>
          <cell r="E26947" t="str">
            <v>C006</v>
          </cell>
          <cell r="G26947">
            <v>6</v>
          </cell>
          <cell r="M26947">
            <v>26.534803333333333</v>
          </cell>
          <cell r="R26947">
            <v>0</v>
          </cell>
          <cell r="BC26947">
            <v>3648.0039737286979</v>
          </cell>
          <cell r="BD26947">
            <v>0</v>
          </cell>
          <cell r="BF26947">
            <v>3502</v>
          </cell>
          <cell r="BG26947">
            <v>2501.4285714285716</v>
          </cell>
          <cell r="BH26947">
            <v>155</v>
          </cell>
          <cell r="BI26947">
            <v>0</v>
          </cell>
          <cell r="BK26947">
            <v>155</v>
          </cell>
          <cell r="BL26947">
            <v>0</v>
          </cell>
        </row>
        <row r="26948">
          <cell r="A26948">
            <v>2450</v>
          </cell>
          <cell r="B26948" t="str">
            <v>BAU</v>
          </cell>
          <cell r="C26948" t="str">
            <v>M513</v>
          </cell>
          <cell r="D26948">
            <v>114</v>
          </cell>
          <cell r="E26948" t="str">
            <v>C007</v>
          </cell>
          <cell r="G26948">
            <v>7</v>
          </cell>
          <cell r="M26948">
            <v>26.534803333333333</v>
          </cell>
          <cell r="R26948">
            <v>0</v>
          </cell>
          <cell r="BC26948">
            <v>10323.851245652215</v>
          </cell>
          <cell r="BD26948">
            <v>0</v>
          </cell>
          <cell r="BF26948">
            <v>3502</v>
          </cell>
          <cell r="BG26948">
            <v>2501.4285714285716</v>
          </cell>
          <cell r="BH26948">
            <v>155</v>
          </cell>
          <cell r="BI26948">
            <v>0</v>
          </cell>
          <cell r="BK26948">
            <v>155</v>
          </cell>
          <cell r="BL26948">
            <v>0</v>
          </cell>
        </row>
        <row r="26949">
          <cell r="A26949">
            <v>2450</v>
          </cell>
          <cell r="B26949" t="str">
            <v>Solution D</v>
          </cell>
          <cell r="C26949" t="str">
            <v>M514</v>
          </cell>
          <cell r="D26949">
            <v>115</v>
          </cell>
          <cell r="E26949" t="str">
            <v>C008</v>
          </cell>
          <cell r="G26949">
            <v>8</v>
          </cell>
          <cell r="M26949">
            <v>26.534803333333333</v>
          </cell>
          <cell r="R26949">
            <v>0</v>
          </cell>
          <cell r="BC26949">
            <v>3648.0039737286979</v>
          </cell>
          <cell r="BD26949">
            <v>0</v>
          </cell>
          <cell r="BF26949">
            <v>3502</v>
          </cell>
          <cell r="BG26949">
            <v>2501.4285714285716</v>
          </cell>
          <cell r="BH26949">
            <v>155</v>
          </cell>
          <cell r="BI26949">
            <v>0</v>
          </cell>
          <cell r="BK26949">
            <v>155</v>
          </cell>
          <cell r="BL26949">
            <v>0</v>
          </cell>
        </row>
        <row r="26950">
          <cell r="A26950">
            <v>2452</v>
          </cell>
          <cell r="B26950" t="str">
            <v>BAU</v>
          </cell>
          <cell r="C26950" t="str">
            <v>M400</v>
          </cell>
          <cell r="D26950">
            <v>1</v>
          </cell>
          <cell r="M26950">
            <v>0</v>
          </cell>
          <cell r="R26950">
            <v>0.42934931506849316</v>
          </cell>
          <cell r="BC26950">
            <v>0</v>
          </cell>
          <cell r="BD26950">
            <v>0</v>
          </cell>
          <cell r="BF26950">
            <v>0</v>
          </cell>
          <cell r="BG26950">
            <v>0</v>
          </cell>
          <cell r="BH26950">
            <v>0</v>
          </cell>
          <cell r="BI26950">
            <v>1194</v>
          </cell>
          <cell r="BK26950">
            <v>0</v>
          </cell>
          <cell r="BL26950">
            <v>1194</v>
          </cell>
        </row>
        <row r="26951">
          <cell r="A26951">
            <v>2452</v>
          </cell>
          <cell r="B26951" t="str">
            <v>Solution A</v>
          </cell>
          <cell r="C26951" t="str">
            <v>M401</v>
          </cell>
          <cell r="D26951">
            <v>2</v>
          </cell>
          <cell r="M26951">
            <v>0</v>
          </cell>
          <cell r="R26951">
            <v>0.42934931506849316</v>
          </cell>
          <cell r="BC26951">
            <v>0</v>
          </cell>
          <cell r="BD26951">
            <v>0</v>
          </cell>
          <cell r="BF26951">
            <v>0</v>
          </cell>
          <cell r="BG26951">
            <v>0</v>
          </cell>
          <cell r="BH26951">
            <v>0</v>
          </cell>
          <cell r="BI26951">
            <v>1194</v>
          </cell>
          <cell r="BK26951">
            <v>0</v>
          </cell>
          <cell r="BL26951">
            <v>1041.2790697674418</v>
          </cell>
        </row>
        <row r="26952">
          <cell r="A26952">
            <v>2452</v>
          </cell>
          <cell r="B26952" t="str">
            <v>Solution B</v>
          </cell>
          <cell r="C26952" t="str">
            <v>M402</v>
          </cell>
          <cell r="D26952">
            <v>3</v>
          </cell>
          <cell r="M26952">
            <v>0</v>
          </cell>
          <cell r="R26952">
            <v>0.42934931506849316</v>
          </cell>
          <cell r="BC26952">
            <v>0</v>
          </cell>
          <cell r="BD26952">
            <v>0</v>
          </cell>
          <cell r="BF26952">
            <v>0</v>
          </cell>
          <cell r="BG26952">
            <v>0</v>
          </cell>
          <cell r="BH26952">
            <v>0</v>
          </cell>
          <cell r="BI26952">
            <v>1194</v>
          </cell>
          <cell r="BK26952">
            <v>394.49339207048456</v>
          </cell>
          <cell r="BL26952">
            <v>0</v>
          </cell>
        </row>
        <row r="26953">
          <cell r="A26953">
            <v>2452</v>
          </cell>
          <cell r="B26953" t="str">
            <v>Solution C</v>
          </cell>
          <cell r="C26953" t="str">
            <v>M403</v>
          </cell>
          <cell r="D26953">
            <v>4</v>
          </cell>
          <cell r="M26953">
            <v>0</v>
          </cell>
          <cell r="R26953">
            <v>0</v>
          </cell>
          <cell r="BC26953">
            <v>0</v>
          </cell>
          <cell r="BD26953">
            <v>0</v>
          </cell>
          <cell r="BF26953">
            <v>0</v>
          </cell>
          <cell r="BG26953">
            <v>0</v>
          </cell>
          <cell r="BH26953">
            <v>0</v>
          </cell>
          <cell r="BI26953">
            <v>1194</v>
          </cell>
          <cell r="BK26953">
            <v>895.5</v>
          </cell>
          <cell r="BL26953">
            <v>0</v>
          </cell>
        </row>
        <row r="26954">
          <cell r="A26954">
            <v>2452</v>
          </cell>
          <cell r="B26954" t="str">
            <v>Solution E</v>
          </cell>
          <cell r="C26954" t="str">
            <v>M404</v>
          </cell>
          <cell r="D26954">
            <v>5</v>
          </cell>
          <cell r="M26954">
            <v>0</v>
          </cell>
          <cell r="R26954">
            <v>0.42934931506849316</v>
          </cell>
          <cell r="BC26954">
            <v>0</v>
          </cell>
          <cell r="BD26954">
            <v>0</v>
          </cell>
          <cell r="BF26954">
            <v>0</v>
          </cell>
          <cell r="BG26954">
            <v>0</v>
          </cell>
          <cell r="BH26954">
            <v>0</v>
          </cell>
          <cell r="BI26954">
            <v>1194</v>
          </cell>
          <cell r="BK26954">
            <v>1041.2790697674418</v>
          </cell>
          <cell r="BL26954">
            <v>0</v>
          </cell>
        </row>
        <row r="26955">
          <cell r="A26955">
            <v>2452</v>
          </cell>
          <cell r="B26955" t="str">
            <v>Solution G</v>
          </cell>
          <cell r="C26955" t="str">
            <v>M405</v>
          </cell>
          <cell r="D26955">
            <v>6</v>
          </cell>
          <cell r="M26955">
            <v>0</v>
          </cell>
          <cell r="R26955">
            <v>0.42934931506849316</v>
          </cell>
          <cell r="BC26955">
            <v>0</v>
          </cell>
          <cell r="BD26955">
            <v>0</v>
          </cell>
          <cell r="BF26955">
            <v>0</v>
          </cell>
          <cell r="BG26955">
            <v>0</v>
          </cell>
          <cell r="BH26955">
            <v>0</v>
          </cell>
          <cell r="BI26955">
            <v>1194</v>
          </cell>
          <cell r="BK26955">
            <v>394.49339207048456</v>
          </cell>
          <cell r="BL26955">
            <v>0</v>
          </cell>
        </row>
        <row r="26956">
          <cell r="A26956">
            <v>2452</v>
          </cell>
          <cell r="B26956" t="str">
            <v>Solution H</v>
          </cell>
          <cell r="C26956" t="str">
            <v>M406</v>
          </cell>
          <cell r="D26956">
            <v>7</v>
          </cell>
          <cell r="M26956">
            <v>0</v>
          </cell>
          <cell r="R26956">
            <v>0.42934931506849316</v>
          </cell>
          <cell r="BC26956">
            <v>0</v>
          </cell>
          <cell r="BD26956">
            <v>0</v>
          </cell>
          <cell r="BF26956">
            <v>0</v>
          </cell>
          <cell r="BG26956">
            <v>0</v>
          </cell>
          <cell r="BH26956">
            <v>0</v>
          </cell>
          <cell r="BI26956">
            <v>1194</v>
          </cell>
          <cell r="BK26956">
            <v>0</v>
          </cell>
          <cell r="BL26956">
            <v>895.5</v>
          </cell>
        </row>
        <row r="26957">
          <cell r="A26957">
            <v>2452</v>
          </cell>
          <cell r="B26957" t="str">
            <v>Solution I</v>
          </cell>
          <cell r="C26957" t="str">
            <v>M407</v>
          </cell>
          <cell r="D26957">
            <v>8</v>
          </cell>
          <cell r="M26957">
            <v>0</v>
          </cell>
          <cell r="R26957">
            <v>0.42934931506849316</v>
          </cell>
          <cell r="BC26957">
            <v>0</v>
          </cell>
          <cell r="BD26957">
            <v>0</v>
          </cell>
          <cell r="BF26957">
            <v>0</v>
          </cell>
          <cell r="BG26957">
            <v>0</v>
          </cell>
          <cell r="BH26957">
            <v>0</v>
          </cell>
          <cell r="BI26957">
            <v>1194</v>
          </cell>
          <cell r="BK26957">
            <v>0</v>
          </cell>
          <cell r="BL26957">
            <v>1377.6923076923076</v>
          </cell>
        </row>
        <row r="26958">
          <cell r="A26958">
            <v>2452</v>
          </cell>
          <cell r="B26958" t="str">
            <v>Solution J</v>
          </cell>
          <cell r="C26958" t="str">
            <v>M408</v>
          </cell>
          <cell r="D26958">
            <v>9</v>
          </cell>
          <cell r="M26958">
            <v>0</v>
          </cell>
          <cell r="R26958">
            <v>0.42934931506849316</v>
          </cell>
          <cell r="BC26958">
            <v>0</v>
          </cell>
          <cell r="BD26958">
            <v>0</v>
          </cell>
          <cell r="BF26958">
            <v>0</v>
          </cell>
          <cell r="BG26958">
            <v>0</v>
          </cell>
          <cell r="BH26958">
            <v>0</v>
          </cell>
          <cell r="BI26958">
            <v>1194</v>
          </cell>
          <cell r="BK26958">
            <v>394.49339207048456</v>
          </cell>
          <cell r="BL26958">
            <v>0</v>
          </cell>
        </row>
        <row r="26959">
          <cell r="A26959">
            <v>2452</v>
          </cell>
          <cell r="B26959" t="str">
            <v>BAU</v>
          </cell>
          <cell r="C26959" t="str">
            <v>M472</v>
          </cell>
          <cell r="D26959">
            <v>73</v>
          </cell>
          <cell r="M26959">
            <v>0</v>
          </cell>
          <cell r="R26959">
            <v>0.42934931506849316</v>
          </cell>
          <cell r="BC26959">
            <v>0</v>
          </cell>
          <cell r="BD26959">
            <v>0</v>
          </cell>
          <cell r="BF26959">
            <v>0</v>
          </cell>
          <cell r="BG26959">
            <v>0</v>
          </cell>
          <cell r="BH26959">
            <v>0</v>
          </cell>
          <cell r="BI26959">
            <v>1194</v>
          </cell>
          <cell r="BK26959">
            <v>0</v>
          </cell>
          <cell r="BL26959">
            <v>1194</v>
          </cell>
        </row>
        <row r="26960">
          <cell r="A26960">
            <v>2452</v>
          </cell>
          <cell r="B26960" t="str">
            <v>Solution A</v>
          </cell>
          <cell r="C26960" t="str">
            <v>M473</v>
          </cell>
          <cell r="D26960">
            <v>74</v>
          </cell>
          <cell r="M26960">
            <v>0</v>
          </cell>
          <cell r="R26960">
            <v>0.42934931506849316</v>
          </cell>
          <cell r="BC26960">
            <v>0</v>
          </cell>
          <cell r="BD26960">
            <v>0</v>
          </cell>
          <cell r="BF26960">
            <v>0</v>
          </cell>
          <cell r="BG26960">
            <v>0</v>
          </cell>
          <cell r="BH26960">
            <v>0</v>
          </cell>
          <cell r="BI26960">
            <v>1194</v>
          </cell>
          <cell r="BK26960">
            <v>0</v>
          </cell>
          <cell r="BL26960">
            <v>1041.2790697674418</v>
          </cell>
        </row>
        <row r="26961">
          <cell r="A26961">
            <v>2452</v>
          </cell>
          <cell r="B26961" t="str">
            <v>Solution B</v>
          </cell>
          <cell r="C26961" t="str">
            <v>M474</v>
          </cell>
          <cell r="D26961">
            <v>75</v>
          </cell>
          <cell r="M26961">
            <v>0</v>
          </cell>
          <cell r="R26961">
            <v>0.42934931506849316</v>
          </cell>
          <cell r="BC26961">
            <v>0</v>
          </cell>
          <cell r="BD26961">
            <v>0</v>
          </cell>
          <cell r="BF26961">
            <v>0</v>
          </cell>
          <cell r="BG26961">
            <v>0</v>
          </cell>
          <cell r="BH26961">
            <v>0</v>
          </cell>
          <cell r="BI26961">
            <v>1194</v>
          </cell>
          <cell r="BK26961">
            <v>394.49339207048456</v>
          </cell>
          <cell r="BL26961">
            <v>0</v>
          </cell>
        </row>
        <row r="26962">
          <cell r="A26962">
            <v>2452</v>
          </cell>
          <cell r="B26962" t="str">
            <v>Solution C</v>
          </cell>
          <cell r="C26962" t="str">
            <v>M475</v>
          </cell>
          <cell r="D26962">
            <v>76</v>
          </cell>
          <cell r="M26962">
            <v>0</v>
          </cell>
          <cell r="R26962">
            <v>0</v>
          </cell>
          <cell r="BC26962">
            <v>0</v>
          </cell>
          <cell r="BD26962">
            <v>0</v>
          </cell>
          <cell r="BF26962">
            <v>0</v>
          </cell>
          <cell r="BG26962">
            <v>0</v>
          </cell>
          <cell r="BH26962">
            <v>0</v>
          </cell>
          <cell r="BI26962">
            <v>1194</v>
          </cell>
          <cell r="BK26962">
            <v>895.5</v>
          </cell>
          <cell r="BL26962">
            <v>0</v>
          </cell>
        </row>
        <row r="26963">
          <cell r="A26963">
            <v>2452</v>
          </cell>
          <cell r="B26963" t="str">
            <v>Solution E</v>
          </cell>
          <cell r="C26963" t="str">
            <v>M476</v>
          </cell>
          <cell r="D26963">
            <v>77</v>
          </cell>
          <cell r="M26963">
            <v>0</v>
          </cell>
          <cell r="R26963">
            <v>0.42934931506849316</v>
          </cell>
          <cell r="BC26963">
            <v>0</v>
          </cell>
          <cell r="BD26963">
            <v>0</v>
          </cell>
          <cell r="BF26963">
            <v>0</v>
          </cell>
          <cell r="BG26963">
            <v>0</v>
          </cell>
          <cell r="BH26963">
            <v>0</v>
          </cell>
          <cell r="BI26963">
            <v>1194</v>
          </cell>
          <cell r="BK26963">
            <v>1041.2790697674418</v>
          </cell>
          <cell r="BL26963">
            <v>0</v>
          </cell>
        </row>
        <row r="26964">
          <cell r="A26964">
            <v>2452</v>
          </cell>
          <cell r="B26964" t="str">
            <v>Solution G</v>
          </cell>
          <cell r="C26964" t="str">
            <v>M477</v>
          </cell>
          <cell r="D26964">
            <v>78</v>
          </cell>
          <cell r="M26964">
            <v>0</v>
          </cell>
          <cell r="R26964">
            <v>0.42934931506849316</v>
          </cell>
          <cell r="BC26964">
            <v>0</v>
          </cell>
          <cell r="BD26964">
            <v>0</v>
          </cell>
          <cell r="BF26964">
            <v>0</v>
          </cell>
          <cell r="BG26964">
            <v>0</v>
          </cell>
          <cell r="BH26964">
            <v>0</v>
          </cell>
          <cell r="BI26964">
            <v>1194</v>
          </cell>
          <cell r="BK26964">
            <v>394.49339207048456</v>
          </cell>
          <cell r="BL26964">
            <v>0</v>
          </cell>
        </row>
        <row r="26965">
          <cell r="A26965">
            <v>2452</v>
          </cell>
          <cell r="B26965" t="str">
            <v>Solution H</v>
          </cell>
          <cell r="C26965" t="str">
            <v>M478</v>
          </cell>
          <cell r="D26965">
            <v>79</v>
          </cell>
          <cell r="M26965">
            <v>0</v>
          </cell>
          <cell r="R26965">
            <v>0.42934931506849316</v>
          </cell>
          <cell r="BC26965">
            <v>0</v>
          </cell>
          <cell r="BD26965">
            <v>0</v>
          </cell>
          <cell r="BF26965">
            <v>0</v>
          </cell>
          <cell r="BG26965">
            <v>0</v>
          </cell>
          <cell r="BH26965">
            <v>0</v>
          </cell>
          <cell r="BI26965">
            <v>1194</v>
          </cell>
          <cell r="BK26965">
            <v>0</v>
          </cell>
          <cell r="BL26965">
            <v>895.5</v>
          </cell>
        </row>
        <row r="26966">
          <cell r="A26966">
            <v>2452</v>
          </cell>
          <cell r="B26966" t="str">
            <v>Solution I</v>
          </cell>
          <cell r="C26966" t="str">
            <v>M479</v>
          </cell>
          <cell r="D26966">
            <v>80</v>
          </cell>
          <cell r="M26966">
            <v>0</v>
          </cell>
          <cell r="R26966">
            <v>0.42934931506849316</v>
          </cell>
          <cell r="BC26966">
            <v>0</v>
          </cell>
          <cell r="BD26966">
            <v>0</v>
          </cell>
          <cell r="BF26966">
            <v>0</v>
          </cell>
          <cell r="BG26966">
            <v>0</v>
          </cell>
          <cell r="BH26966">
            <v>0</v>
          </cell>
          <cell r="BI26966">
            <v>1194</v>
          </cell>
          <cell r="BK26966">
            <v>0</v>
          </cell>
          <cell r="BL26966">
            <v>1377.6923076923076</v>
          </cell>
        </row>
        <row r="26967">
          <cell r="A26967">
            <v>2452</v>
          </cell>
          <cell r="B26967" t="str">
            <v>Solution J</v>
          </cell>
          <cell r="C26967" t="str">
            <v>M480</v>
          </cell>
          <cell r="D26967">
            <v>81</v>
          </cell>
          <cell r="M26967">
            <v>0</v>
          </cell>
          <cell r="R26967">
            <v>0.42934931506849316</v>
          </cell>
          <cell r="BC26967">
            <v>0</v>
          </cell>
          <cell r="BD26967">
            <v>0</v>
          </cell>
          <cell r="BF26967">
            <v>0</v>
          </cell>
          <cell r="BG26967">
            <v>0</v>
          </cell>
          <cell r="BH26967">
            <v>0</v>
          </cell>
          <cell r="BI26967">
            <v>1194</v>
          </cell>
          <cell r="BK26967">
            <v>394.49339207048456</v>
          </cell>
          <cell r="BL26967">
            <v>0</v>
          </cell>
        </row>
        <row r="26968">
          <cell r="A26968">
            <v>2454</v>
          </cell>
          <cell r="B26968" t="str">
            <v>BAU</v>
          </cell>
          <cell r="C26968" t="str">
            <v>M443</v>
          </cell>
          <cell r="D26968">
            <v>44</v>
          </cell>
          <cell r="E26968" t="str">
            <v>C003</v>
          </cell>
          <cell r="G26968">
            <v>3</v>
          </cell>
          <cell r="M26968">
            <v>5.5073333333333334</v>
          </cell>
          <cell r="R26968">
            <v>0</v>
          </cell>
          <cell r="BC26968">
            <v>0</v>
          </cell>
          <cell r="BD26968" t="e">
            <v>#DIV/0!</v>
          </cell>
          <cell r="BF26968">
            <v>696</v>
          </cell>
          <cell r="BG26968">
            <v>596.57142857142856</v>
          </cell>
          <cell r="BH26968">
            <v>139</v>
          </cell>
          <cell r="BI26968">
            <v>0</v>
          </cell>
          <cell r="BK26968">
            <v>139</v>
          </cell>
          <cell r="BL26968">
            <v>0</v>
          </cell>
        </row>
        <row r="26969">
          <cell r="A26969">
            <v>2454</v>
          </cell>
          <cell r="B26969" t="str">
            <v>BAU</v>
          </cell>
          <cell r="C26969" t="str">
            <v>M515</v>
          </cell>
          <cell r="D26969">
            <v>116</v>
          </cell>
          <cell r="E26969" t="str">
            <v>C004</v>
          </cell>
          <cell r="G26969">
            <v>4</v>
          </cell>
          <cell r="M26969">
            <v>5.5073333333333334</v>
          </cell>
          <cell r="R26969">
            <v>0</v>
          </cell>
          <cell r="BC26969">
            <v>0</v>
          </cell>
          <cell r="BD26969" t="e">
            <v>#DIV/0!</v>
          </cell>
          <cell r="BF26969">
            <v>696</v>
          </cell>
          <cell r="BG26969">
            <v>596.57142857142856</v>
          </cell>
          <cell r="BH26969">
            <v>139</v>
          </cell>
          <cell r="BI26969">
            <v>0</v>
          </cell>
          <cell r="BK26969">
            <v>139</v>
          </cell>
          <cell r="BL26969">
            <v>0</v>
          </cell>
        </row>
        <row r="26970">
          <cell r="A26970">
            <v>2455</v>
          </cell>
          <cell r="B26970" t="str">
            <v>BAU</v>
          </cell>
          <cell r="C26970" t="str">
            <v>M441</v>
          </cell>
          <cell r="D26970">
            <v>42</v>
          </cell>
          <cell r="E26970" t="str">
            <v>C006</v>
          </cell>
          <cell r="G26970">
            <v>6</v>
          </cell>
          <cell r="M26970">
            <v>23.788860937499997</v>
          </cell>
          <cell r="R26970">
            <v>0</v>
          </cell>
          <cell r="BC26970">
            <v>17240.60971466346</v>
          </cell>
          <cell r="BD26970">
            <v>0</v>
          </cell>
          <cell r="BF26970">
            <v>2257</v>
          </cell>
          <cell r="BG26970">
            <v>1934.5714285714287</v>
          </cell>
          <cell r="BH26970">
            <v>462</v>
          </cell>
          <cell r="BI26970">
            <v>0</v>
          </cell>
          <cell r="BK26970">
            <v>462</v>
          </cell>
          <cell r="BL26970">
            <v>0</v>
          </cell>
        </row>
        <row r="26971">
          <cell r="A26971">
            <v>2455</v>
          </cell>
          <cell r="B26971" t="str">
            <v>Solution D</v>
          </cell>
          <cell r="C26971" t="str">
            <v>M442</v>
          </cell>
          <cell r="D26971">
            <v>43</v>
          </cell>
          <cell r="E26971" t="str">
            <v>C006</v>
          </cell>
          <cell r="G26971">
            <v>6</v>
          </cell>
          <cell r="M26971">
            <v>23.788860937499997</v>
          </cell>
          <cell r="R26971">
            <v>0</v>
          </cell>
          <cell r="BC26971">
            <v>6092.088238396982</v>
          </cell>
          <cell r="BD26971">
            <v>0</v>
          </cell>
          <cell r="BF26971">
            <v>2257</v>
          </cell>
          <cell r="BG26971">
            <v>1934.5714285714287</v>
          </cell>
          <cell r="BH26971">
            <v>462</v>
          </cell>
          <cell r="BI26971">
            <v>0</v>
          </cell>
          <cell r="BK26971">
            <v>462</v>
          </cell>
          <cell r="BL26971">
            <v>0</v>
          </cell>
        </row>
        <row r="26972">
          <cell r="A26972">
            <v>2455</v>
          </cell>
          <cell r="B26972" t="str">
            <v>BAU</v>
          </cell>
          <cell r="C26972" t="str">
            <v>M513</v>
          </cell>
          <cell r="D26972">
            <v>114</v>
          </cell>
          <cell r="E26972" t="str">
            <v>C007</v>
          </cell>
          <cell r="G26972">
            <v>7</v>
          </cell>
          <cell r="M26972">
            <v>23.788860937499997</v>
          </cell>
          <cell r="R26972">
            <v>0</v>
          </cell>
          <cell r="BC26972">
            <v>17240.60971466346</v>
          </cell>
          <cell r="BD26972">
            <v>0</v>
          </cell>
          <cell r="BF26972">
            <v>2257</v>
          </cell>
          <cell r="BG26972">
            <v>1934.5714285714287</v>
          </cell>
          <cell r="BH26972">
            <v>462</v>
          </cell>
          <cell r="BI26972">
            <v>0</v>
          </cell>
          <cell r="BK26972">
            <v>462</v>
          </cell>
          <cell r="BL26972">
            <v>0</v>
          </cell>
        </row>
        <row r="26973">
          <cell r="A26973">
            <v>2455</v>
          </cell>
          <cell r="B26973" t="str">
            <v>Solution D</v>
          </cell>
          <cell r="C26973" t="str">
            <v>M514</v>
          </cell>
          <cell r="D26973">
            <v>115</v>
          </cell>
          <cell r="E26973" t="str">
            <v>C008</v>
          </cell>
          <cell r="G26973">
            <v>8</v>
          </cell>
          <cell r="M26973">
            <v>23.788860937499997</v>
          </cell>
          <cell r="R26973">
            <v>0</v>
          </cell>
          <cell r="BC26973">
            <v>6092.088238396982</v>
          </cell>
          <cell r="BD26973">
            <v>0</v>
          </cell>
          <cell r="BF26973">
            <v>2257</v>
          </cell>
          <cell r="BG26973">
            <v>1934.5714285714287</v>
          </cell>
          <cell r="BH26973">
            <v>462</v>
          </cell>
          <cell r="BI26973">
            <v>0</v>
          </cell>
          <cell r="BK26973">
            <v>462</v>
          </cell>
          <cell r="BL26973">
            <v>0</v>
          </cell>
        </row>
        <row r="26974">
          <cell r="A26974">
            <v>2456</v>
          </cell>
          <cell r="B26974" t="str">
            <v>BAU</v>
          </cell>
          <cell r="C26974" t="str">
            <v>M443</v>
          </cell>
          <cell r="D26974">
            <v>44</v>
          </cell>
          <cell r="E26974" t="str">
            <v>C001</v>
          </cell>
          <cell r="G26974">
            <v>1</v>
          </cell>
          <cell r="M26974">
            <v>28.543911111111111</v>
          </cell>
          <cell r="R26974">
            <v>0</v>
          </cell>
          <cell r="BC26974">
            <v>0</v>
          </cell>
          <cell r="BD26974" t="e">
            <v>#DIV/0!</v>
          </cell>
          <cell r="BF26974">
            <v>10809</v>
          </cell>
          <cell r="BG26974">
            <v>6004.9999999999991</v>
          </cell>
          <cell r="BH26974">
            <v>782</v>
          </cell>
          <cell r="BI26974">
            <v>0</v>
          </cell>
          <cell r="BK26974">
            <v>782</v>
          </cell>
          <cell r="BL26974">
            <v>0</v>
          </cell>
        </row>
        <row r="26975">
          <cell r="A26975">
            <v>2456</v>
          </cell>
          <cell r="B26975" t="str">
            <v>BAU</v>
          </cell>
          <cell r="C26975" t="str">
            <v>M515</v>
          </cell>
          <cell r="D26975">
            <v>116</v>
          </cell>
          <cell r="E26975" t="str">
            <v>C002</v>
          </cell>
          <cell r="G26975">
            <v>2</v>
          </cell>
          <cell r="M26975">
            <v>28.543911111111111</v>
          </cell>
          <cell r="R26975">
            <v>0</v>
          </cell>
          <cell r="BC26975">
            <v>0</v>
          </cell>
          <cell r="BD26975" t="e">
            <v>#DIV/0!</v>
          </cell>
          <cell r="BF26975">
            <v>10809</v>
          </cell>
          <cell r="BG26975">
            <v>4913.1818181818171</v>
          </cell>
          <cell r="BH26975">
            <v>782</v>
          </cell>
          <cell r="BI26975">
            <v>0</v>
          </cell>
          <cell r="BK26975">
            <v>782</v>
          </cell>
          <cell r="BL26975">
            <v>0</v>
          </cell>
        </row>
        <row r="26976">
          <cell r="A26976">
            <v>2457</v>
          </cell>
          <cell r="B26976" t="str">
            <v>BAU</v>
          </cell>
          <cell r="C26976" t="str">
            <v>M409</v>
          </cell>
          <cell r="D26976">
            <v>10</v>
          </cell>
          <cell r="M26976">
            <v>0</v>
          </cell>
          <cell r="R26976">
            <v>0</v>
          </cell>
          <cell r="BC26976">
            <v>0</v>
          </cell>
          <cell r="BD26976">
            <v>0</v>
          </cell>
          <cell r="BF26976">
            <v>0</v>
          </cell>
          <cell r="BG26976">
            <v>0</v>
          </cell>
          <cell r="BH26976">
            <v>138</v>
          </cell>
          <cell r="BI26976">
            <v>0</v>
          </cell>
          <cell r="BK26976">
            <v>138</v>
          </cell>
          <cell r="BL26976">
            <v>0</v>
          </cell>
        </row>
        <row r="26977">
          <cell r="A26977">
            <v>2457</v>
          </cell>
          <cell r="B26977" t="str">
            <v>Solution D</v>
          </cell>
          <cell r="C26977" t="str">
            <v>M410</v>
          </cell>
          <cell r="D26977">
            <v>11</v>
          </cell>
          <cell r="M26977">
            <v>0</v>
          </cell>
          <cell r="R26977">
            <v>0</v>
          </cell>
          <cell r="BC26977">
            <v>0</v>
          </cell>
          <cell r="BD26977">
            <v>0</v>
          </cell>
          <cell r="BF26977">
            <v>0</v>
          </cell>
          <cell r="BG26977">
            <v>0</v>
          </cell>
          <cell r="BH26977">
            <v>138</v>
          </cell>
          <cell r="BI26977">
            <v>0</v>
          </cell>
          <cell r="BK26977">
            <v>138</v>
          </cell>
          <cell r="BL26977">
            <v>0</v>
          </cell>
        </row>
        <row r="26978">
          <cell r="A26978">
            <v>2457</v>
          </cell>
          <cell r="B26978" t="str">
            <v>BAU</v>
          </cell>
          <cell r="C26978" t="str">
            <v>M481</v>
          </cell>
          <cell r="D26978">
            <v>82</v>
          </cell>
          <cell r="M26978">
            <v>0</v>
          </cell>
          <cell r="R26978">
            <v>0</v>
          </cell>
          <cell r="BC26978">
            <v>0</v>
          </cell>
          <cell r="BD26978">
            <v>0</v>
          </cell>
          <cell r="BF26978">
            <v>0</v>
          </cell>
          <cell r="BG26978">
            <v>0</v>
          </cell>
          <cell r="BH26978">
            <v>138</v>
          </cell>
          <cell r="BI26978">
            <v>0</v>
          </cell>
          <cell r="BK26978">
            <v>138</v>
          </cell>
          <cell r="BL26978">
            <v>0</v>
          </cell>
        </row>
        <row r="26979">
          <cell r="A26979">
            <v>2457</v>
          </cell>
          <cell r="B26979" t="str">
            <v>Solution D</v>
          </cell>
          <cell r="C26979" t="str">
            <v>M482</v>
          </cell>
          <cell r="D26979">
            <v>83</v>
          </cell>
          <cell r="M26979">
            <v>0</v>
          </cell>
          <cell r="R26979">
            <v>0</v>
          </cell>
          <cell r="BC26979">
            <v>0</v>
          </cell>
          <cell r="BD26979">
            <v>0</v>
          </cell>
          <cell r="BF26979">
            <v>0</v>
          </cell>
          <cell r="BG26979">
            <v>0</v>
          </cell>
          <cell r="BH26979">
            <v>138</v>
          </cell>
          <cell r="BI26979">
            <v>0</v>
          </cell>
          <cell r="BK26979">
            <v>138</v>
          </cell>
          <cell r="BL26979">
            <v>0</v>
          </cell>
        </row>
        <row r="26980">
          <cell r="A26980">
            <v>2458</v>
          </cell>
          <cell r="B26980" t="str">
            <v>BAU</v>
          </cell>
          <cell r="C26980" t="str">
            <v>M448</v>
          </cell>
          <cell r="D26980">
            <v>49</v>
          </cell>
          <cell r="M26980">
            <v>0</v>
          </cell>
          <cell r="R26980">
            <v>0</v>
          </cell>
          <cell r="BC26980">
            <v>0</v>
          </cell>
          <cell r="BD26980">
            <v>0</v>
          </cell>
          <cell r="BF26980">
            <v>0</v>
          </cell>
          <cell r="BG26980">
            <v>0</v>
          </cell>
          <cell r="BH26980">
            <v>15</v>
          </cell>
          <cell r="BI26980">
            <v>0</v>
          </cell>
          <cell r="BK26980">
            <v>15</v>
          </cell>
          <cell r="BL26980">
            <v>0</v>
          </cell>
        </row>
        <row r="26981">
          <cell r="A26981">
            <v>2458</v>
          </cell>
          <cell r="B26981" t="str">
            <v>Solution B</v>
          </cell>
          <cell r="C26981" t="str">
            <v>M449</v>
          </cell>
          <cell r="D26981">
            <v>50</v>
          </cell>
          <cell r="M26981">
            <v>0</v>
          </cell>
          <cell r="R26981">
            <v>0</v>
          </cell>
          <cell r="BC26981">
            <v>0</v>
          </cell>
          <cell r="BD26981">
            <v>0</v>
          </cell>
          <cell r="BF26981">
            <v>0</v>
          </cell>
          <cell r="BG26981">
            <v>0</v>
          </cell>
          <cell r="BH26981">
            <v>15</v>
          </cell>
          <cell r="BI26981">
            <v>0</v>
          </cell>
          <cell r="BK26981">
            <v>15</v>
          </cell>
          <cell r="BL26981">
            <v>0</v>
          </cell>
        </row>
        <row r="26982">
          <cell r="A26982">
            <v>2458</v>
          </cell>
          <cell r="B26982" t="str">
            <v>Solution C</v>
          </cell>
          <cell r="C26982" t="str">
            <v>M450</v>
          </cell>
          <cell r="D26982">
            <v>51</v>
          </cell>
          <cell r="M26982">
            <v>0</v>
          </cell>
          <cell r="R26982">
            <v>0</v>
          </cell>
          <cell r="BC26982">
            <v>0</v>
          </cell>
          <cell r="BD26982">
            <v>0</v>
          </cell>
          <cell r="BF26982">
            <v>0</v>
          </cell>
          <cell r="BG26982">
            <v>0</v>
          </cell>
          <cell r="BH26982">
            <v>15</v>
          </cell>
          <cell r="BI26982">
            <v>0</v>
          </cell>
          <cell r="BK26982">
            <v>15</v>
          </cell>
          <cell r="BL26982">
            <v>0</v>
          </cell>
        </row>
        <row r="26983">
          <cell r="A26983">
            <v>2458</v>
          </cell>
          <cell r="B26983" t="str">
            <v>Solution D</v>
          </cell>
          <cell r="C26983" t="str">
            <v>M451</v>
          </cell>
          <cell r="D26983">
            <v>52</v>
          </cell>
          <cell r="M26983">
            <v>0</v>
          </cell>
          <cell r="R26983">
            <v>0</v>
          </cell>
          <cell r="BC26983">
            <v>0</v>
          </cell>
          <cell r="BD26983">
            <v>0</v>
          </cell>
          <cell r="BF26983">
            <v>0</v>
          </cell>
          <cell r="BG26983">
            <v>0</v>
          </cell>
          <cell r="BH26983">
            <v>15</v>
          </cell>
          <cell r="BI26983">
            <v>0</v>
          </cell>
          <cell r="BK26983">
            <v>15</v>
          </cell>
          <cell r="BL26983">
            <v>0</v>
          </cell>
        </row>
        <row r="26984">
          <cell r="A26984">
            <v>2458</v>
          </cell>
          <cell r="B26984" t="str">
            <v>Solution E</v>
          </cell>
          <cell r="C26984" t="str">
            <v>M452</v>
          </cell>
          <cell r="D26984">
            <v>53</v>
          </cell>
          <cell r="M26984">
            <v>0</v>
          </cell>
          <cell r="R26984">
            <v>0</v>
          </cell>
          <cell r="BC26984">
            <v>0</v>
          </cell>
          <cell r="BD26984">
            <v>0</v>
          </cell>
          <cell r="BF26984">
            <v>0</v>
          </cell>
          <cell r="BG26984">
            <v>0</v>
          </cell>
          <cell r="BH26984">
            <v>15</v>
          </cell>
          <cell r="BI26984">
            <v>0</v>
          </cell>
          <cell r="BK26984">
            <v>15</v>
          </cell>
          <cell r="BL26984">
            <v>0</v>
          </cell>
        </row>
        <row r="26985">
          <cell r="A26985">
            <v>2458</v>
          </cell>
          <cell r="B26985" t="str">
            <v>Solution G</v>
          </cell>
          <cell r="C26985" t="str">
            <v>M453</v>
          </cell>
          <cell r="D26985">
            <v>54</v>
          </cell>
          <cell r="M26985">
            <v>0</v>
          </cell>
          <cell r="R26985">
            <v>0</v>
          </cell>
          <cell r="BC26985">
            <v>0</v>
          </cell>
          <cell r="BD26985">
            <v>0</v>
          </cell>
          <cell r="BF26985">
            <v>0</v>
          </cell>
          <cell r="BG26985">
            <v>0</v>
          </cell>
          <cell r="BH26985">
            <v>15</v>
          </cell>
          <cell r="BI26985">
            <v>0</v>
          </cell>
          <cell r="BK26985">
            <v>15</v>
          </cell>
          <cell r="BL26985">
            <v>0</v>
          </cell>
        </row>
        <row r="26986">
          <cell r="A26986">
            <v>2458</v>
          </cell>
          <cell r="B26986" t="str">
            <v>Solution H</v>
          </cell>
          <cell r="C26986" t="str">
            <v>M454</v>
          </cell>
          <cell r="D26986">
            <v>55</v>
          </cell>
          <cell r="M26986">
            <v>0</v>
          </cell>
          <cell r="R26986">
            <v>0</v>
          </cell>
          <cell r="BC26986">
            <v>0</v>
          </cell>
          <cell r="BD26986">
            <v>0</v>
          </cell>
          <cell r="BF26986">
            <v>0</v>
          </cell>
          <cell r="BG26986">
            <v>0</v>
          </cell>
          <cell r="BH26986">
            <v>15</v>
          </cell>
          <cell r="BI26986">
            <v>0</v>
          </cell>
          <cell r="BK26986">
            <v>15</v>
          </cell>
          <cell r="BL26986">
            <v>0</v>
          </cell>
        </row>
        <row r="26987">
          <cell r="A26987">
            <v>2458</v>
          </cell>
          <cell r="B26987" t="str">
            <v>Solution I</v>
          </cell>
          <cell r="C26987" t="str">
            <v>M455</v>
          </cell>
          <cell r="D26987">
            <v>56</v>
          </cell>
          <cell r="M26987">
            <v>0</v>
          </cell>
          <cell r="R26987">
            <v>0</v>
          </cell>
          <cell r="BC26987">
            <v>0</v>
          </cell>
          <cell r="BD26987">
            <v>0</v>
          </cell>
          <cell r="BF26987">
            <v>0</v>
          </cell>
          <cell r="BG26987">
            <v>0</v>
          </cell>
          <cell r="BH26987">
            <v>15</v>
          </cell>
          <cell r="BI26987">
            <v>0</v>
          </cell>
          <cell r="BK26987">
            <v>15</v>
          </cell>
          <cell r="BL26987">
            <v>0</v>
          </cell>
        </row>
        <row r="26988">
          <cell r="A26988">
            <v>2458</v>
          </cell>
          <cell r="B26988" t="str">
            <v>Solution J</v>
          </cell>
          <cell r="C26988" t="str">
            <v>M456</v>
          </cell>
          <cell r="D26988">
            <v>57</v>
          </cell>
          <cell r="M26988">
            <v>0</v>
          </cell>
          <cell r="R26988">
            <v>0</v>
          </cell>
          <cell r="BC26988">
            <v>0</v>
          </cell>
          <cell r="BD26988">
            <v>0</v>
          </cell>
          <cell r="BF26988">
            <v>0</v>
          </cell>
          <cell r="BG26988">
            <v>0</v>
          </cell>
          <cell r="BH26988">
            <v>15</v>
          </cell>
          <cell r="BI26988">
            <v>0</v>
          </cell>
          <cell r="BK26988">
            <v>15</v>
          </cell>
          <cell r="BL26988">
            <v>0</v>
          </cell>
        </row>
        <row r="26989">
          <cell r="A26989">
            <v>2458</v>
          </cell>
          <cell r="B26989" t="str">
            <v>BAU</v>
          </cell>
          <cell r="C26989" t="str">
            <v>M520</v>
          </cell>
          <cell r="D26989">
            <v>121</v>
          </cell>
          <cell r="M26989">
            <v>0</v>
          </cell>
          <cell r="R26989">
            <v>0</v>
          </cell>
          <cell r="BC26989">
            <v>0</v>
          </cell>
          <cell r="BD26989">
            <v>0</v>
          </cell>
          <cell r="BF26989">
            <v>0</v>
          </cell>
          <cell r="BG26989">
            <v>0</v>
          </cell>
          <cell r="BH26989">
            <v>15</v>
          </cell>
          <cell r="BI26989">
            <v>0</v>
          </cell>
          <cell r="BK26989">
            <v>15</v>
          </cell>
          <cell r="BL26989">
            <v>0</v>
          </cell>
        </row>
        <row r="26990">
          <cell r="A26990">
            <v>2458</v>
          </cell>
          <cell r="B26990" t="str">
            <v>Solution B</v>
          </cell>
          <cell r="C26990" t="str">
            <v>M521</v>
          </cell>
          <cell r="D26990">
            <v>122</v>
          </cell>
          <cell r="M26990">
            <v>0</v>
          </cell>
          <cell r="R26990">
            <v>0</v>
          </cell>
          <cell r="BC26990">
            <v>0</v>
          </cell>
          <cell r="BD26990">
            <v>0</v>
          </cell>
          <cell r="BF26990">
            <v>0</v>
          </cell>
          <cell r="BG26990">
            <v>0</v>
          </cell>
          <cell r="BH26990">
            <v>15</v>
          </cell>
          <cell r="BI26990">
            <v>0</v>
          </cell>
          <cell r="BK26990">
            <v>15</v>
          </cell>
          <cell r="BL26990">
            <v>0</v>
          </cell>
        </row>
        <row r="26991">
          <cell r="A26991">
            <v>2458</v>
          </cell>
          <cell r="B26991" t="str">
            <v>Solution C</v>
          </cell>
          <cell r="C26991" t="str">
            <v>M522</v>
          </cell>
          <cell r="D26991">
            <v>123</v>
          </cell>
          <cell r="M26991">
            <v>0</v>
          </cell>
          <cell r="R26991">
            <v>0</v>
          </cell>
          <cell r="BC26991">
            <v>0</v>
          </cell>
          <cell r="BD26991">
            <v>0</v>
          </cell>
          <cell r="BF26991">
            <v>0</v>
          </cell>
          <cell r="BG26991">
            <v>0</v>
          </cell>
          <cell r="BH26991">
            <v>15</v>
          </cell>
          <cell r="BI26991">
            <v>0</v>
          </cell>
          <cell r="BK26991">
            <v>15</v>
          </cell>
          <cell r="BL26991">
            <v>0</v>
          </cell>
        </row>
        <row r="26992">
          <cell r="A26992">
            <v>2458</v>
          </cell>
          <cell r="B26992" t="str">
            <v>Solution D</v>
          </cell>
          <cell r="C26992" t="str">
            <v>M523</v>
          </cell>
          <cell r="D26992">
            <v>124</v>
          </cell>
          <cell r="M26992">
            <v>0</v>
          </cell>
          <cell r="R26992">
            <v>0</v>
          </cell>
          <cell r="BC26992">
            <v>0</v>
          </cell>
          <cell r="BD26992">
            <v>0</v>
          </cell>
          <cell r="BF26992">
            <v>0</v>
          </cell>
          <cell r="BG26992">
            <v>0</v>
          </cell>
          <cell r="BH26992">
            <v>15</v>
          </cell>
          <cell r="BI26992">
            <v>0</v>
          </cell>
          <cell r="BK26992">
            <v>15</v>
          </cell>
          <cell r="BL26992">
            <v>0</v>
          </cell>
        </row>
        <row r="26993">
          <cell r="A26993">
            <v>2458</v>
          </cell>
          <cell r="B26993" t="str">
            <v>Solution E</v>
          </cell>
          <cell r="C26993" t="str">
            <v>M524</v>
          </cell>
          <cell r="D26993">
            <v>125</v>
          </cell>
          <cell r="M26993">
            <v>0</v>
          </cell>
          <cell r="R26993">
            <v>0</v>
          </cell>
          <cell r="BC26993">
            <v>0</v>
          </cell>
          <cell r="BD26993">
            <v>0</v>
          </cell>
          <cell r="BF26993">
            <v>0</v>
          </cell>
          <cell r="BG26993">
            <v>0</v>
          </cell>
          <cell r="BH26993">
            <v>15</v>
          </cell>
          <cell r="BI26993">
            <v>0</v>
          </cell>
          <cell r="BK26993">
            <v>15</v>
          </cell>
          <cell r="BL26993">
            <v>0</v>
          </cell>
        </row>
        <row r="26994">
          <cell r="A26994">
            <v>2458</v>
          </cell>
          <cell r="B26994" t="str">
            <v>Solution G</v>
          </cell>
          <cell r="C26994" t="str">
            <v>M525</v>
          </cell>
          <cell r="D26994">
            <v>126</v>
          </cell>
          <cell r="M26994">
            <v>0</v>
          </cell>
          <cell r="R26994">
            <v>0</v>
          </cell>
          <cell r="BC26994">
            <v>0</v>
          </cell>
          <cell r="BD26994">
            <v>0</v>
          </cell>
          <cell r="BF26994">
            <v>0</v>
          </cell>
          <cell r="BG26994">
            <v>0</v>
          </cell>
          <cell r="BH26994">
            <v>15</v>
          </cell>
          <cell r="BI26994">
            <v>0</v>
          </cell>
          <cell r="BK26994">
            <v>15</v>
          </cell>
          <cell r="BL26994">
            <v>0</v>
          </cell>
        </row>
        <row r="26995">
          <cell r="A26995">
            <v>2458</v>
          </cell>
          <cell r="B26995" t="str">
            <v>Solution H</v>
          </cell>
          <cell r="C26995" t="str">
            <v>M526</v>
          </cell>
          <cell r="D26995">
            <v>127</v>
          </cell>
          <cell r="M26995">
            <v>0</v>
          </cell>
          <cell r="R26995">
            <v>0</v>
          </cell>
          <cell r="BC26995">
            <v>0</v>
          </cell>
          <cell r="BD26995">
            <v>0</v>
          </cell>
          <cell r="BF26995">
            <v>0</v>
          </cell>
          <cell r="BG26995">
            <v>0</v>
          </cell>
          <cell r="BH26995">
            <v>15</v>
          </cell>
          <cell r="BI26995">
            <v>0</v>
          </cell>
          <cell r="BK26995">
            <v>15</v>
          </cell>
          <cell r="BL26995">
            <v>0</v>
          </cell>
        </row>
        <row r="26996">
          <cell r="A26996">
            <v>2458</v>
          </cell>
          <cell r="B26996" t="str">
            <v>Solution I</v>
          </cell>
          <cell r="C26996" t="str">
            <v>M527</v>
          </cell>
          <cell r="D26996">
            <v>128</v>
          </cell>
          <cell r="M26996">
            <v>0</v>
          </cell>
          <cell r="R26996">
            <v>0</v>
          </cell>
          <cell r="BC26996">
            <v>0</v>
          </cell>
          <cell r="BD26996">
            <v>0</v>
          </cell>
          <cell r="BF26996">
            <v>0</v>
          </cell>
          <cell r="BG26996">
            <v>0</v>
          </cell>
          <cell r="BH26996">
            <v>15</v>
          </cell>
          <cell r="BI26996">
            <v>0</v>
          </cell>
          <cell r="BK26996">
            <v>15</v>
          </cell>
          <cell r="BL26996">
            <v>0</v>
          </cell>
        </row>
        <row r="26997">
          <cell r="A26997">
            <v>2458</v>
          </cell>
          <cell r="B26997" t="str">
            <v>Solution J</v>
          </cell>
          <cell r="C26997" t="str">
            <v>M528</v>
          </cell>
          <cell r="D26997">
            <v>129</v>
          </cell>
          <cell r="M26997">
            <v>0</v>
          </cell>
          <cell r="R26997">
            <v>0</v>
          </cell>
          <cell r="BC26997">
            <v>0</v>
          </cell>
          <cell r="BD26997">
            <v>0</v>
          </cell>
          <cell r="BF26997">
            <v>0</v>
          </cell>
          <cell r="BG26997">
            <v>0</v>
          </cell>
          <cell r="BH26997">
            <v>15</v>
          </cell>
          <cell r="BI26997">
            <v>0</v>
          </cell>
          <cell r="BK26997">
            <v>15</v>
          </cell>
          <cell r="BL26997">
            <v>0</v>
          </cell>
        </row>
        <row r="26998">
          <cell r="A26998">
            <v>2459</v>
          </cell>
          <cell r="B26998" t="str">
            <v>BAU</v>
          </cell>
          <cell r="C26998" t="str">
            <v>M438</v>
          </cell>
          <cell r="D26998">
            <v>39</v>
          </cell>
          <cell r="E26998" t="str">
            <v>C003</v>
          </cell>
          <cell r="G26998">
            <v>3</v>
          </cell>
          <cell r="M26998">
            <v>12.512799999999999</v>
          </cell>
          <cell r="R26998">
            <v>3.1841609589041094E-2</v>
          </cell>
          <cell r="BC26998">
            <v>0</v>
          </cell>
          <cell r="BD26998">
            <v>0</v>
          </cell>
          <cell r="BF26998">
            <v>3786</v>
          </cell>
          <cell r="BG26998">
            <v>2163.4285714285716</v>
          </cell>
          <cell r="BH26998">
            <v>16</v>
          </cell>
          <cell r="BI26998">
            <v>63</v>
          </cell>
          <cell r="BK26998">
            <v>79</v>
          </cell>
          <cell r="BL26998">
            <v>0</v>
          </cell>
        </row>
        <row r="26999">
          <cell r="A26999">
            <v>2459</v>
          </cell>
          <cell r="B26999" t="str">
            <v>BAU</v>
          </cell>
          <cell r="C26999" t="str">
            <v>M510</v>
          </cell>
          <cell r="D26999">
            <v>111</v>
          </cell>
          <cell r="E26999" t="str">
            <v>C005</v>
          </cell>
          <cell r="G26999">
            <v>5</v>
          </cell>
          <cell r="M26999">
            <v>12.512799999999999</v>
          </cell>
          <cell r="R26999">
            <v>3.1841609589041094E-2</v>
          </cell>
          <cell r="BC26999">
            <v>0</v>
          </cell>
          <cell r="BD26999">
            <v>0</v>
          </cell>
          <cell r="BF26999">
            <v>3786</v>
          </cell>
          <cell r="BG26999">
            <v>2163.4285714285716</v>
          </cell>
          <cell r="BH26999">
            <v>16</v>
          </cell>
          <cell r="BI26999">
            <v>63</v>
          </cell>
          <cell r="BK26999">
            <v>79</v>
          </cell>
          <cell r="BL26999">
            <v>0</v>
          </cell>
        </row>
        <row r="27000">
          <cell r="A27000">
            <v>2460</v>
          </cell>
          <cell r="B27000" t="str">
            <v>BAU</v>
          </cell>
          <cell r="C27000" t="str">
            <v>M409</v>
          </cell>
          <cell r="D27000">
            <v>10</v>
          </cell>
          <cell r="M27000">
            <v>0</v>
          </cell>
          <cell r="R27000">
            <v>0</v>
          </cell>
          <cell r="BC27000">
            <v>6385.9303255438699</v>
          </cell>
          <cell r="BD27000">
            <v>0</v>
          </cell>
          <cell r="BF27000">
            <v>0</v>
          </cell>
          <cell r="BG27000">
            <v>0</v>
          </cell>
          <cell r="BH27000">
            <v>386</v>
          </cell>
          <cell r="BI27000">
            <v>0</v>
          </cell>
          <cell r="BK27000">
            <v>386</v>
          </cell>
          <cell r="BL27000">
            <v>0</v>
          </cell>
        </row>
        <row r="27001">
          <cell r="A27001">
            <v>2460</v>
          </cell>
          <cell r="B27001" t="str">
            <v>Solution D</v>
          </cell>
          <cell r="C27001" t="str">
            <v>M410</v>
          </cell>
          <cell r="D27001">
            <v>11</v>
          </cell>
          <cell r="M27001">
            <v>0</v>
          </cell>
          <cell r="R27001">
            <v>0</v>
          </cell>
          <cell r="BC27001">
            <v>2256.5124825243356</v>
          </cell>
          <cell r="BD27001">
            <v>0</v>
          </cell>
          <cell r="BF27001">
            <v>0</v>
          </cell>
          <cell r="BG27001">
            <v>0</v>
          </cell>
          <cell r="BH27001">
            <v>386</v>
          </cell>
          <cell r="BI27001">
            <v>0</v>
          </cell>
          <cell r="BK27001">
            <v>386</v>
          </cell>
          <cell r="BL27001">
            <v>0</v>
          </cell>
        </row>
        <row r="27002">
          <cell r="A27002">
            <v>2460</v>
          </cell>
          <cell r="B27002" t="str">
            <v>BAU</v>
          </cell>
          <cell r="C27002" t="str">
            <v>M481</v>
          </cell>
          <cell r="D27002">
            <v>82</v>
          </cell>
          <cell r="M27002">
            <v>0</v>
          </cell>
          <cell r="R27002">
            <v>0</v>
          </cell>
          <cell r="BC27002">
            <v>6385.9303255438699</v>
          </cell>
          <cell r="BD27002">
            <v>0</v>
          </cell>
          <cell r="BF27002">
            <v>0</v>
          </cell>
          <cell r="BG27002">
            <v>0</v>
          </cell>
          <cell r="BH27002">
            <v>386</v>
          </cell>
          <cell r="BI27002">
            <v>0</v>
          </cell>
          <cell r="BK27002">
            <v>386</v>
          </cell>
          <cell r="BL27002">
            <v>0</v>
          </cell>
        </row>
        <row r="27003">
          <cell r="A27003">
            <v>2460</v>
          </cell>
          <cell r="B27003" t="str">
            <v>Solution D</v>
          </cell>
          <cell r="C27003" t="str">
            <v>M482</v>
          </cell>
          <cell r="D27003">
            <v>83</v>
          </cell>
          <cell r="M27003">
            <v>0</v>
          </cell>
          <cell r="R27003">
            <v>0</v>
          </cell>
          <cell r="BC27003">
            <v>2256.5124825243356</v>
          </cell>
          <cell r="BD27003">
            <v>0</v>
          </cell>
          <cell r="BF27003">
            <v>0</v>
          </cell>
          <cell r="BG27003">
            <v>0</v>
          </cell>
          <cell r="BH27003">
            <v>386</v>
          </cell>
          <cell r="BI27003">
            <v>0</v>
          </cell>
          <cell r="BK27003">
            <v>386</v>
          </cell>
          <cell r="BL27003">
            <v>0</v>
          </cell>
        </row>
        <row r="27004">
          <cell r="A27004">
            <v>2462</v>
          </cell>
          <cell r="B27004" t="str">
            <v>BAU</v>
          </cell>
          <cell r="C27004" t="str">
            <v>M409</v>
          </cell>
          <cell r="D27004">
            <v>10</v>
          </cell>
          <cell r="M27004">
            <v>0</v>
          </cell>
          <cell r="R27004">
            <v>9.6190068493150656E-3</v>
          </cell>
          <cell r="BC27004">
            <v>2576.8156344680474</v>
          </cell>
          <cell r="BD27004">
            <v>0</v>
          </cell>
          <cell r="BF27004">
            <v>0</v>
          </cell>
          <cell r="BG27004">
            <v>0</v>
          </cell>
          <cell r="BH27004">
            <v>60</v>
          </cell>
          <cell r="BI27004">
            <v>27</v>
          </cell>
          <cell r="BK27004">
            <v>87</v>
          </cell>
          <cell r="BL27004">
            <v>0</v>
          </cell>
        </row>
        <row r="27005">
          <cell r="A27005">
            <v>2462</v>
          </cell>
          <cell r="B27005" t="str">
            <v>Solution D</v>
          </cell>
          <cell r="C27005" t="str">
            <v>M410</v>
          </cell>
          <cell r="D27005">
            <v>11</v>
          </cell>
          <cell r="M27005">
            <v>0</v>
          </cell>
          <cell r="R27005">
            <v>9.6190068493150656E-3</v>
          </cell>
          <cell r="BC27005">
            <v>910.53555988270227</v>
          </cell>
          <cell r="BD27005">
            <v>0</v>
          </cell>
          <cell r="BF27005">
            <v>0</v>
          </cell>
          <cell r="BG27005">
            <v>0</v>
          </cell>
          <cell r="BH27005">
            <v>60</v>
          </cell>
          <cell r="BI27005">
            <v>27</v>
          </cell>
          <cell r="BK27005">
            <v>68.920704845814981</v>
          </cell>
          <cell r="BL27005">
            <v>0</v>
          </cell>
        </row>
        <row r="27006">
          <cell r="A27006">
            <v>2462</v>
          </cell>
          <cell r="B27006" t="str">
            <v>BAU</v>
          </cell>
          <cell r="C27006" t="str">
            <v>M481</v>
          </cell>
          <cell r="D27006">
            <v>82</v>
          </cell>
          <cell r="M27006">
            <v>0</v>
          </cell>
          <cell r="R27006">
            <v>9.6190068493150656E-3</v>
          </cell>
          <cell r="BC27006">
            <v>2576.8156344680474</v>
          </cell>
          <cell r="BD27006">
            <v>0</v>
          </cell>
          <cell r="BF27006">
            <v>0</v>
          </cell>
          <cell r="BG27006">
            <v>0</v>
          </cell>
          <cell r="BH27006">
            <v>60</v>
          </cell>
          <cell r="BI27006">
            <v>27</v>
          </cell>
          <cell r="BK27006">
            <v>87</v>
          </cell>
          <cell r="BL27006">
            <v>0</v>
          </cell>
        </row>
        <row r="27007">
          <cell r="A27007">
            <v>2462</v>
          </cell>
          <cell r="B27007" t="str">
            <v>Solution D</v>
          </cell>
          <cell r="C27007" t="str">
            <v>M482</v>
          </cell>
          <cell r="D27007">
            <v>83</v>
          </cell>
          <cell r="M27007">
            <v>0</v>
          </cell>
          <cell r="R27007">
            <v>9.6190068493150656E-3</v>
          </cell>
          <cell r="BC27007">
            <v>910.53555988270227</v>
          </cell>
          <cell r="BD27007">
            <v>0</v>
          </cell>
          <cell r="BF27007">
            <v>0</v>
          </cell>
          <cell r="BG27007">
            <v>0</v>
          </cell>
          <cell r="BH27007">
            <v>60</v>
          </cell>
          <cell r="BI27007">
            <v>27</v>
          </cell>
          <cell r="BK27007">
            <v>68.920704845814981</v>
          </cell>
          <cell r="BL27007">
            <v>0</v>
          </cell>
        </row>
        <row r="27008">
          <cell r="A27008">
            <v>2463</v>
          </cell>
          <cell r="B27008" t="str">
            <v>BAU</v>
          </cell>
          <cell r="C27008" t="str">
            <v>M409</v>
          </cell>
          <cell r="D27008">
            <v>10</v>
          </cell>
          <cell r="M27008">
            <v>0</v>
          </cell>
          <cell r="R27008">
            <v>0</v>
          </cell>
          <cell r="BC27008">
            <v>6232.6514423201697</v>
          </cell>
          <cell r="BD27008">
            <v>0</v>
          </cell>
          <cell r="BF27008">
            <v>0</v>
          </cell>
          <cell r="BG27008">
            <v>0</v>
          </cell>
          <cell r="BH27008">
            <v>271</v>
          </cell>
          <cell r="BI27008">
            <v>0</v>
          </cell>
          <cell r="BK27008">
            <v>271</v>
          </cell>
          <cell r="BL27008">
            <v>0</v>
          </cell>
        </row>
        <row r="27009">
          <cell r="A27009">
            <v>2463</v>
          </cell>
          <cell r="B27009" t="str">
            <v>Solution D</v>
          </cell>
          <cell r="C27009" t="str">
            <v>M410</v>
          </cell>
          <cell r="D27009">
            <v>11</v>
          </cell>
          <cell r="M27009">
            <v>0</v>
          </cell>
          <cell r="R27009">
            <v>0</v>
          </cell>
          <cell r="BC27009">
            <v>2202.3503329753248</v>
          </cell>
          <cell r="BD27009">
            <v>0</v>
          </cell>
          <cell r="BF27009">
            <v>0</v>
          </cell>
          <cell r="BG27009">
            <v>0</v>
          </cell>
          <cell r="BH27009">
            <v>271</v>
          </cell>
          <cell r="BI27009">
            <v>0</v>
          </cell>
          <cell r="BK27009">
            <v>271</v>
          </cell>
          <cell r="BL27009">
            <v>0</v>
          </cell>
        </row>
        <row r="27010">
          <cell r="A27010">
            <v>2463</v>
          </cell>
          <cell r="B27010" t="str">
            <v>BAU</v>
          </cell>
          <cell r="C27010" t="str">
            <v>M481</v>
          </cell>
          <cell r="D27010">
            <v>82</v>
          </cell>
          <cell r="M27010">
            <v>0</v>
          </cell>
          <cell r="R27010">
            <v>0</v>
          </cell>
          <cell r="BC27010">
            <v>6232.6514423201697</v>
          </cell>
          <cell r="BD27010">
            <v>0</v>
          </cell>
          <cell r="BF27010">
            <v>0</v>
          </cell>
          <cell r="BG27010">
            <v>0</v>
          </cell>
          <cell r="BH27010">
            <v>271</v>
          </cell>
          <cell r="BI27010">
            <v>0</v>
          </cell>
          <cell r="BK27010">
            <v>271</v>
          </cell>
          <cell r="BL27010">
            <v>0</v>
          </cell>
        </row>
        <row r="27011">
          <cell r="A27011">
            <v>2463</v>
          </cell>
          <cell r="B27011" t="str">
            <v>Solution D</v>
          </cell>
          <cell r="C27011" t="str">
            <v>M482</v>
          </cell>
          <cell r="D27011">
            <v>83</v>
          </cell>
          <cell r="M27011">
            <v>0</v>
          </cell>
          <cell r="R27011">
            <v>0</v>
          </cell>
          <cell r="BC27011">
            <v>2202.3503329753248</v>
          </cell>
          <cell r="BD27011">
            <v>0</v>
          </cell>
          <cell r="BF27011">
            <v>0</v>
          </cell>
          <cell r="BG27011">
            <v>0</v>
          </cell>
          <cell r="BH27011">
            <v>271</v>
          </cell>
          <cell r="BI27011">
            <v>0</v>
          </cell>
          <cell r="BK27011">
            <v>271</v>
          </cell>
          <cell r="BL27011">
            <v>0</v>
          </cell>
        </row>
        <row r="27012">
          <cell r="A27012">
            <v>2464</v>
          </cell>
          <cell r="B27012" t="str">
            <v>BAU</v>
          </cell>
          <cell r="C27012" t="str">
            <v>M409</v>
          </cell>
          <cell r="D27012">
            <v>10</v>
          </cell>
          <cell r="M27012">
            <v>0</v>
          </cell>
          <cell r="R27012">
            <v>7.9828767123287653E-2</v>
          </cell>
          <cell r="BC27012">
            <v>7540.1770473725883</v>
          </cell>
          <cell r="BD27012">
            <v>0</v>
          </cell>
          <cell r="BF27012">
            <v>0</v>
          </cell>
          <cell r="BG27012">
            <v>0</v>
          </cell>
          <cell r="BH27012">
            <v>0</v>
          </cell>
          <cell r="BI27012">
            <v>222</v>
          </cell>
          <cell r="BK27012">
            <v>222</v>
          </cell>
          <cell r="BL27012">
            <v>0</v>
          </cell>
        </row>
        <row r="27013">
          <cell r="A27013">
            <v>2464</v>
          </cell>
          <cell r="B27013" t="str">
            <v>Solution D</v>
          </cell>
          <cell r="C27013" t="str">
            <v>M410</v>
          </cell>
          <cell r="D27013">
            <v>11</v>
          </cell>
          <cell r="M27013">
            <v>0</v>
          </cell>
          <cell r="R27013">
            <v>7.9828767123287653E-2</v>
          </cell>
          <cell r="BC27013">
            <v>2664.3735149726458</v>
          </cell>
          <cell r="BD27013">
            <v>0</v>
          </cell>
          <cell r="BF27013">
            <v>0</v>
          </cell>
          <cell r="BG27013">
            <v>0</v>
          </cell>
          <cell r="BH27013">
            <v>0</v>
          </cell>
          <cell r="BI27013">
            <v>222</v>
          </cell>
          <cell r="BK27013">
            <v>73.348017621145374</v>
          </cell>
          <cell r="BL27013">
            <v>0</v>
          </cell>
        </row>
        <row r="27014">
          <cell r="A27014">
            <v>2464</v>
          </cell>
          <cell r="B27014" t="str">
            <v>BAU</v>
          </cell>
          <cell r="C27014" t="str">
            <v>M481</v>
          </cell>
          <cell r="D27014">
            <v>82</v>
          </cell>
          <cell r="M27014">
            <v>0</v>
          </cell>
          <cell r="R27014">
            <v>7.9828767123287653E-2</v>
          </cell>
          <cell r="BC27014">
            <v>7540.1770473725883</v>
          </cell>
          <cell r="BD27014">
            <v>0</v>
          </cell>
          <cell r="BF27014">
            <v>0</v>
          </cell>
          <cell r="BG27014">
            <v>0</v>
          </cell>
          <cell r="BH27014">
            <v>0</v>
          </cell>
          <cell r="BI27014">
            <v>222</v>
          </cell>
          <cell r="BK27014">
            <v>222</v>
          </cell>
          <cell r="BL27014">
            <v>0</v>
          </cell>
        </row>
        <row r="27015">
          <cell r="A27015">
            <v>2464</v>
          </cell>
          <cell r="B27015" t="str">
            <v>Solution D</v>
          </cell>
          <cell r="C27015" t="str">
            <v>M482</v>
          </cell>
          <cell r="D27015">
            <v>83</v>
          </cell>
          <cell r="M27015">
            <v>0</v>
          </cell>
          <cell r="R27015">
            <v>7.9828767123287653E-2</v>
          </cell>
          <cell r="BC27015">
            <v>2664.3735149726458</v>
          </cell>
          <cell r="BD27015">
            <v>0</v>
          </cell>
          <cell r="BF27015">
            <v>0</v>
          </cell>
          <cell r="BG27015">
            <v>0</v>
          </cell>
          <cell r="BH27015">
            <v>0</v>
          </cell>
          <cell r="BI27015">
            <v>222</v>
          </cell>
          <cell r="BK27015">
            <v>73.348017621145374</v>
          </cell>
          <cell r="BL27015">
            <v>0</v>
          </cell>
        </row>
        <row r="27016">
          <cell r="A27016">
            <v>2465</v>
          </cell>
          <cell r="B27016" t="str">
            <v>BAU</v>
          </cell>
          <cell r="C27016" t="str">
            <v>M409</v>
          </cell>
          <cell r="D27016">
            <v>10</v>
          </cell>
          <cell r="M27016">
            <v>0</v>
          </cell>
          <cell r="R27016">
            <v>0.12477739726027397</v>
          </cell>
          <cell r="BC27016">
            <v>22729.487130159265</v>
          </cell>
          <cell r="BD27016">
            <v>0</v>
          </cell>
          <cell r="BF27016">
            <v>0</v>
          </cell>
          <cell r="BG27016">
            <v>0</v>
          </cell>
          <cell r="BH27016">
            <v>0</v>
          </cell>
          <cell r="BI27016">
            <v>347</v>
          </cell>
          <cell r="BK27016">
            <v>347</v>
          </cell>
          <cell r="BL27016">
            <v>0</v>
          </cell>
        </row>
        <row r="27017">
          <cell r="A27017">
            <v>2465</v>
          </cell>
          <cell r="B27017" t="str">
            <v>Solution D</v>
          </cell>
          <cell r="C27017" t="str">
            <v>M410</v>
          </cell>
          <cell r="D27017">
            <v>11</v>
          </cell>
          <cell r="M27017">
            <v>0</v>
          </cell>
          <cell r="R27017">
            <v>0.12477739726027397</v>
          </cell>
          <cell r="BC27017">
            <v>8031.6208940492097</v>
          </cell>
          <cell r="BD27017">
            <v>0</v>
          </cell>
          <cell r="BF27017">
            <v>0</v>
          </cell>
          <cell r="BG27017">
            <v>0</v>
          </cell>
          <cell r="BH27017">
            <v>0</v>
          </cell>
          <cell r="BI27017">
            <v>347</v>
          </cell>
          <cell r="BK27017">
            <v>114.64757709251101</v>
          </cell>
          <cell r="BL27017">
            <v>0</v>
          </cell>
        </row>
        <row r="27018">
          <cell r="A27018">
            <v>2465</v>
          </cell>
          <cell r="B27018" t="str">
            <v>BAU</v>
          </cell>
          <cell r="C27018" t="str">
            <v>M481</v>
          </cell>
          <cell r="D27018">
            <v>82</v>
          </cell>
          <cell r="M27018">
            <v>0</v>
          </cell>
          <cell r="R27018">
            <v>0.12477739726027397</v>
          </cell>
          <cell r="BC27018">
            <v>22729.487130159265</v>
          </cell>
          <cell r="BD27018">
            <v>0</v>
          </cell>
          <cell r="BF27018">
            <v>0</v>
          </cell>
          <cell r="BG27018">
            <v>0</v>
          </cell>
          <cell r="BH27018">
            <v>0</v>
          </cell>
          <cell r="BI27018">
            <v>347</v>
          </cell>
          <cell r="BK27018">
            <v>347</v>
          </cell>
          <cell r="BL27018">
            <v>0</v>
          </cell>
        </row>
        <row r="27019">
          <cell r="A27019">
            <v>2465</v>
          </cell>
          <cell r="B27019" t="str">
            <v>Solution D</v>
          </cell>
          <cell r="C27019" t="str">
            <v>M482</v>
          </cell>
          <cell r="D27019">
            <v>83</v>
          </cell>
          <cell r="M27019">
            <v>0</v>
          </cell>
          <cell r="R27019">
            <v>0.12477739726027397</v>
          </cell>
          <cell r="BC27019">
            <v>8031.6208940492097</v>
          </cell>
          <cell r="BD27019">
            <v>0</v>
          </cell>
          <cell r="BF27019">
            <v>0</v>
          </cell>
          <cell r="BG27019">
            <v>0</v>
          </cell>
          <cell r="BH27019">
            <v>0</v>
          </cell>
          <cell r="BI27019">
            <v>347</v>
          </cell>
          <cell r="BK27019">
            <v>114.64757709251101</v>
          </cell>
          <cell r="BL27019">
            <v>0</v>
          </cell>
        </row>
        <row r="27020">
          <cell r="A27020">
            <v>2467</v>
          </cell>
          <cell r="B27020" t="str">
            <v>BAU</v>
          </cell>
          <cell r="C27020" t="str">
            <v>M448</v>
          </cell>
          <cell r="D27020">
            <v>49</v>
          </cell>
          <cell r="E27020" t="str">
            <v>C006</v>
          </cell>
          <cell r="G27020">
            <v>6</v>
          </cell>
          <cell r="M27020">
            <v>0</v>
          </cell>
          <cell r="R27020">
            <v>0.13700342465753412</v>
          </cell>
          <cell r="BC27020">
            <v>0</v>
          </cell>
          <cell r="BD27020">
            <v>9725.651229319732</v>
          </cell>
          <cell r="BF27020">
            <v>0</v>
          </cell>
          <cell r="BG27020">
            <v>0</v>
          </cell>
          <cell r="BH27020">
            <v>0</v>
          </cell>
          <cell r="BI27020">
            <v>381</v>
          </cell>
          <cell r="BK27020">
            <v>0</v>
          </cell>
          <cell r="BL27020">
            <v>381</v>
          </cell>
        </row>
        <row r="27021">
          <cell r="A27021">
            <v>2467</v>
          </cell>
          <cell r="B27021" t="str">
            <v>Solution B</v>
          </cell>
          <cell r="C27021" t="str">
            <v>M449</v>
          </cell>
          <cell r="D27021">
            <v>50</v>
          </cell>
          <cell r="E27021" t="str">
            <v>C006</v>
          </cell>
          <cell r="G27021">
            <v>6</v>
          </cell>
          <cell r="M27021">
            <v>0</v>
          </cell>
          <cell r="R27021">
            <v>0.13700342465753412</v>
          </cell>
          <cell r="BC27021">
            <v>2577.4694070635328</v>
          </cell>
          <cell r="BD27021">
            <v>0</v>
          </cell>
          <cell r="BF27021">
            <v>0</v>
          </cell>
          <cell r="BG27021">
            <v>0</v>
          </cell>
          <cell r="BH27021">
            <v>0</v>
          </cell>
          <cell r="BI27021">
            <v>381</v>
          </cell>
          <cell r="BK27021">
            <v>125.88105726872247</v>
          </cell>
          <cell r="BL27021">
            <v>0</v>
          </cell>
        </row>
        <row r="27022">
          <cell r="A27022">
            <v>2467</v>
          </cell>
          <cell r="B27022" t="str">
            <v>Solution C</v>
          </cell>
          <cell r="C27022" t="str">
            <v>M450</v>
          </cell>
          <cell r="D27022">
            <v>51</v>
          </cell>
          <cell r="E27022" t="str">
            <v>C006</v>
          </cell>
          <cell r="G27022">
            <v>6</v>
          </cell>
          <cell r="M27022">
            <v>0</v>
          </cell>
          <cell r="R27022">
            <v>0</v>
          </cell>
          <cell r="BC27022">
            <v>7294.2384219897986</v>
          </cell>
          <cell r="BD27022">
            <v>0</v>
          </cell>
          <cell r="BF27022">
            <v>0</v>
          </cell>
          <cell r="BG27022">
            <v>0</v>
          </cell>
          <cell r="BH27022">
            <v>0</v>
          </cell>
          <cell r="BI27022">
            <v>381</v>
          </cell>
          <cell r="BK27022">
            <v>285.75</v>
          </cell>
          <cell r="BL27022">
            <v>0</v>
          </cell>
        </row>
        <row r="27023">
          <cell r="A27023">
            <v>2467</v>
          </cell>
          <cell r="B27023" t="str">
            <v>Solution D</v>
          </cell>
          <cell r="C27023" t="str">
            <v>M451</v>
          </cell>
          <cell r="D27023">
            <v>52</v>
          </cell>
          <cell r="E27023" t="str">
            <v>C006</v>
          </cell>
          <cell r="G27023">
            <v>6</v>
          </cell>
          <cell r="M27023">
            <v>0</v>
          </cell>
          <cell r="R27023">
            <v>0.13700342465753412</v>
          </cell>
          <cell r="BC27023">
            <v>2577.4694070635328</v>
          </cell>
          <cell r="BD27023">
            <v>0</v>
          </cell>
          <cell r="BF27023">
            <v>0</v>
          </cell>
          <cell r="BG27023">
            <v>0</v>
          </cell>
          <cell r="BH27023">
            <v>0</v>
          </cell>
          <cell r="BI27023">
            <v>381</v>
          </cell>
          <cell r="BK27023">
            <v>125.88105726872247</v>
          </cell>
          <cell r="BL27023">
            <v>0</v>
          </cell>
        </row>
        <row r="27024">
          <cell r="A27024">
            <v>2467</v>
          </cell>
          <cell r="B27024" t="str">
            <v>Solution E</v>
          </cell>
          <cell r="C27024" t="str">
            <v>M452</v>
          </cell>
          <cell r="D27024">
            <v>53</v>
          </cell>
          <cell r="E27024" t="str">
            <v>C006</v>
          </cell>
          <cell r="G27024">
            <v>6</v>
          </cell>
          <cell r="M27024">
            <v>0</v>
          </cell>
          <cell r="R27024">
            <v>0.13700342465753412</v>
          </cell>
          <cell r="BC27024">
            <v>1288.7347035317664</v>
          </cell>
          <cell r="BD27024">
            <v>4240.8362918545345</v>
          </cell>
          <cell r="BF27024">
            <v>0</v>
          </cell>
          <cell r="BG27024">
            <v>0</v>
          </cell>
          <cell r="BH27024">
            <v>0</v>
          </cell>
          <cell r="BI27024">
            <v>381</v>
          </cell>
          <cell r="BK27024">
            <v>332.26744186046511</v>
          </cell>
          <cell r="BL27024">
            <v>0</v>
          </cell>
        </row>
        <row r="27025">
          <cell r="A27025">
            <v>2467</v>
          </cell>
          <cell r="B27025" t="str">
            <v>Solution G</v>
          </cell>
          <cell r="C27025" t="str">
            <v>M453</v>
          </cell>
          <cell r="D27025">
            <v>54</v>
          </cell>
          <cell r="E27025" t="str">
            <v>C006</v>
          </cell>
          <cell r="G27025">
            <v>6</v>
          </cell>
          <cell r="M27025">
            <v>0</v>
          </cell>
          <cell r="R27025">
            <v>0.13700342465753412</v>
          </cell>
          <cell r="BC27025">
            <v>2337.8969301249354</v>
          </cell>
          <cell r="BD27025">
            <v>0</v>
          </cell>
          <cell r="BF27025">
            <v>0</v>
          </cell>
          <cell r="BG27025">
            <v>0</v>
          </cell>
          <cell r="BH27025">
            <v>0</v>
          </cell>
          <cell r="BI27025">
            <v>381</v>
          </cell>
          <cell r="BK27025">
            <v>125.88105726872247</v>
          </cell>
          <cell r="BL27025">
            <v>0</v>
          </cell>
        </row>
        <row r="27026">
          <cell r="A27026">
            <v>2467</v>
          </cell>
          <cell r="B27026" t="str">
            <v>Solution H</v>
          </cell>
          <cell r="C27026" t="str">
            <v>M454</v>
          </cell>
          <cell r="D27026">
            <v>55</v>
          </cell>
          <cell r="E27026" t="str">
            <v>C006</v>
          </cell>
          <cell r="G27026">
            <v>6</v>
          </cell>
          <cell r="M27026">
            <v>0</v>
          </cell>
          <cell r="R27026">
            <v>0.13700342465753412</v>
          </cell>
          <cell r="BC27026">
            <v>0</v>
          </cell>
          <cell r="BD27026">
            <v>7294.2384219897986</v>
          </cell>
          <cell r="BF27026">
            <v>0</v>
          </cell>
          <cell r="BG27026">
            <v>0</v>
          </cell>
          <cell r="BH27026">
            <v>0</v>
          </cell>
          <cell r="BI27026">
            <v>381</v>
          </cell>
          <cell r="BK27026">
            <v>0</v>
          </cell>
          <cell r="BL27026">
            <v>285.75</v>
          </cell>
        </row>
        <row r="27027">
          <cell r="A27027">
            <v>2467</v>
          </cell>
          <cell r="B27027" t="str">
            <v>Solution I</v>
          </cell>
          <cell r="C27027" t="str">
            <v>M455</v>
          </cell>
          <cell r="D27027">
            <v>56</v>
          </cell>
          <cell r="E27027" t="str">
            <v>C006</v>
          </cell>
          <cell r="G27027">
            <v>6</v>
          </cell>
          <cell r="M27027">
            <v>0</v>
          </cell>
          <cell r="R27027">
            <v>0.13700342465753412</v>
          </cell>
          <cell r="BC27027">
            <v>0</v>
          </cell>
          <cell r="BD27027">
            <v>11221.905264599689</v>
          </cell>
          <cell r="BF27027">
            <v>0</v>
          </cell>
          <cell r="BG27027">
            <v>0</v>
          </cell>
          <cell r="BH27027">
            <v>0</v>
          </cell>
          <cell r="BI27027">
            <v>381</v>
          </cell>
          <cell r="BK27027">
            <v>0</v>
          </cell>
          <cell r="BL27027">
            <v>439.61538461538458</v>
          </cell>
        </row>
        <row r="27028">
          <cell r="A27028">
            <v>2467</v>
          </cell>
          <cell r="B27028" t="str">
            <v>Solution J</v>
          </cell>
          <cell r="C27028" t="str">
            <v>M456</v>
          </cell>
          <cell r="D27028">
            <v>57</v>
          </cell>
          <cell r="E27028" t="str">
            <v>C006</v>
          </cell>
          <cell r="G27028">
            <v>6</v>
          </cell>
          <cell r="M27028">
            <v>0</v>
          </cell>
          <cell r="R27028">
            <v>0.13700342465753412</v>
          </cell>
          <cell r="BC27028">
            <v>3213.3208907444046</v>
          </cell>
          <cell r="BD27028">
            <v>0</v>
          </cell>
          <cell r="BF27028">
            <v>0</v>
          </cell>
          <cell r="BG27028">
            <v>0</v>
          </cell>
          <cell r="BH27028">
            <v>0</v>
          </cell>
          <cell r="BI27028">
            <v>381</v>
          </cell>
          <cell r="BK27028">
            <v>125.88105726872247</v>
          </cell>
          <cell r="BL27028">
            <v>0</v>
          </cell>
        </row>
        <row r="27029">
          <cell r="A27029">
            <v>2467</v>
          </cell>
          <cell r="B27029" t="str">
            <v>BAU</v>
          </cell>
          <cell r="C27029" t="str">
            <v>M520</v>
          </cell>
          <cell r="D27029">
            <v>121</v>
          </cell>
          <cell r="E27029" t="str">
            <v>C007</v>
          </cell>
          <cell r="G27029">
            <v>7</v>
          </cell>
          <cell r="M27029">
            <v>0</v>
          </cell>
          <cell r="R27029">
            <v>0.13700342465753412</v>
          </cell>
          <cell r="BC27029">
            <v>0</v>
          </cell>
          <cell r="BD27029">
            <v>9725.651229319732</v>
          </cell>
          <cell r="BF27029">
            <v>0</v>
          </cell>
          <cell r="BG27029">
            <v>0</v>
          </cell>
          <cell r="BH27029">
            <v>0</v>
          </cell>
          <cell r="BI27029">
            <v>381</v>
          </cell>
          <cell r="BK27029">
            <v>0</v>
          </cell>
          <cell r="BL27029">
            <v>381</v>
          </cell>
        </row>
        <row r="27030">
          <cell r="A27030">
            <v>2467</v>
          </cell>
          <cell r="B27030" t="str">
            <v>Solution B</v>
          </cell>
          <cell r="C27030" t="str">
            <v>M521</v>
          </cell>
          <cell r="D27030">
            <v>122</v>
          </cell>
          <cell r="E27030" t="str">
            <v>C007</v>
          </cell>
          <cell r="G27030">
            <v>7</v>
          </cell>
          <cell r="M27030">
            <v>0</v>
          </cell>
          <cell r="R27030">
            <v>0.13700342465753412</v>
          </cell>
          <cell r="BC27030">
            <v>2577.4694070635328</v>
          </cell>
          <cell r="BD27030">
            <v>0</v>
          </cell>
          <cell r="BF27030">
            <v>0</v>
          </cell>
          <cell r="BG27030">
            <v>0</v>
          </cell>
          <cell r="BH27030">
            <v>0</v>
          </cell>
          <cell r="BI27030">
            <v>381</v>
          </cell>
          <cell r="BK27030">
            <v>125.88105726872247</v>
          </cell>
          <cell r="BL27030">
            <v>0</v>
          </cell>
        </row>
        <row r="27031">
          <cell r="A27031">
            <v>2467</v>
          </cell>
          <cell r="B27031" t="str">
            <v>Solution C</v>
          </cell>
          <cell r="C27031" t="str">
            <v>M522</v>
          </cell>
          <cell r="D27031">
            <v>123</v>
          </cell>
          <cell r="E27031" t="str">
            <v>C007</v>
          </cell>
          <cell r="G27031">
            <v>7</v>
          </cell>
          <cell r="M27031">
            <v>0</v>
          </cell>
          <cell r="R27031">
            <v>0</v>
          </cell>
          <cell r="BC27031">
            <v>7294.2384219897986</v>
          </cell>
          <cell r="BD27031">
            <v>0</v>
          </cell>
          <cell r="BF27031">
            <v>0</v>
          </cell>
          <cell r="BG27031">
            <v>0</v>
          </cell>
          <cell r="BH27031">
            <v>0</v>
          </cell>
          <cell r="BI27031">
            <v>381</v>
          </cell>
          <cell r="BK27031">
            <v>285.75</v>
          </cell>
          <cell r="BL27031">
            <v>0</v>
          </cell>
        </row>
        <row r="27032">
          <cell r="A27032">
            <v>2467</v>
          </cell>
          <cell r="B27032" t="str">
            <v>Solution D</v>
          </cell>
          <cell r="C27032" t="str">
            <v>M523</v>
          </cell>
          <cell r="D27032">
            <v>124</v>
          </cell>
          <cell r="E27032" t="str">
            <v>C008</v>
          </cell>
          <cell r="G27032">
            <v>8</v>
          </cell>
          <cell r="M27032">
            <v>0</v>
          </cell>
          <cell r="R27032">
            <v>0.13700342465753412</v>
          </cell>
          <cell r="BC27032">
            <v>2577.4694070635328</v>
          </cell>
          <cell r="BD27032">
            <v>0</v>
          </cell>
          <cell r="BF27032">
            <v>0</v>
          </cell>
          <cell r="BG27032">
            <v>0</v>
          </cell>
          <cell r="BH27032">
            <v>0</v>
          </cell>
          <cell r="BI27032">
            <v>381</v>
          </cell>
          <cell r="BK27032">
            <v>125.88105726872247</v>
          </cell>
          <cell r="BL27032">
            <v>0</v>
          </cell>
        </row>
        <row r="27033">
          <cell r="A27033">
            <v>2467</v>
          </cell>
          <cell r="B27033" t="str">
            <v>Solution E</v>
          </cell>
          <cell r="C27033" t="str">
            <v>M524</v>
          </cell>
          <cell r="D27033">
            <v>125</v>
          </cell>
          <cell r="E27033" t="str">
            <v>C007</v>
          </cell>
          <cell r="G27033">
            <v>7</v>
          </cell>
          <cell r="M27033">
            <v>0</v>
          </cell>
          <cell r="R27033">
            <v>0.13700342465753412</v>
          </cell>
          <cell r="BC27033">
            <v>1288.7347035317664</v>
          </cell>
          <cell r="BD27033">
            <v>4240.8362918545345</v>
          </cell>
          <cell r="BF27033">
            <v>0</v>
          </cell>
          <cell r="BG27033">
            <v>0</v>
          </cell>
          <cell r="BH27033">
            <v>0</v>
          </cell>
          <cell r="BI27033">
            <v>381</v>
          </cell>
          <cell r="BK27033">
            <v>332.26744186046511</v>
          </cell>
          <cell r="BL27033">
            <v>0</v>
          </cell>
        </row>
        <row r="27034">
          <cell r="A27034">
            <v>2467</v>
          </cell>
          <cell r="B27034" t="str">
            <v>Solution G</v>
          </cell>
          <cell r="C27034" t="str">
            <v>M525</v>
          </cell>
          <cell r="D27034">
            <v>126</v>
          </cell>
          <cell r="E27034" t="str">
            <v>C007</v>
          </cell>
          <cell r="G27034">
            <v>7</v>
          </cell>
          <cell r="M27034">
            <v>0</v>
          </cell>
          <cell r="R27034">
            <v>0.13700342465753412</v>
          </cell>
          <cell r="BC27034">
            <v>2337.8969301249354</v>
          </cell>
          <cell r="BD27034">
            <v>0</v>
          </cell>
          <cell r="BF27034">
            <v>0</v>
          </cell>
          <cell r="BG27034">
            <v>0</v>
          </cell>
          <cell r="BH27034">
            <v>0</v>
          </cell>
          <cell r="BI27034">
            <v>381</v>
          </cell>
          <cell r="BK27034">
            <v>125.88105726872247</v>
          </cell>
          <cell r="BL27034">
            <v>0</v>
          </cell>
        </row>
        <row r="27035">
          <cell r="A27035">
            <v>2467</v>
          </cell>
          <cell r="B27035" t="str">
            <v>Solution H</v>
          </cell>
          <cell r="C27035" t="str">
            <v>M526</v>
          </cell>
          <cell r="D27035">
            <v>127</v>
          </cell>
          <cell r="E27035" t="str">
            <v>C007</v>
          </cell>
          <cell r="G27035">
            <v>7</v>
          </cell>
          <cell r="M27035">
            <v>0</v>
          </cell>
          <cell r="R27035">
            <v>0.13700342465753412</v>
          </cell>
          <cell r="BC27035">
            <v>0</v>
          </cell>
          <cell r="BD27035">
            <v>7294.2384219897986</v>
          </cell>
          <cell r="BF27035">
            <v>0</v>
          </cell>
          <cell r="BG27035">
            <v>0</v>
          </cell>
          <cell r="BH27035">
            <v>0</v>
          </cell>
          <cell r="BI27035">
            <v>381</v>
          </cell>
          <cell r="BK27035">
            <v>0</v>
          </cell>
          <cell r="BL27035">
            <v>285.75</v>
          </cell>
        </row>
        <row r="27036">
          <cell r="A27036">
            <v>2467</v>
          </cell>
          <cell r="B27036" t="str">
            <v>Solution I</v>
          </cell>
          <cell r="C27036" t="str">
            <v>M527</v>
          </cell>
          <cell r="D27036">
            <v>128</v>
          </cell>
          <cell r="E27036" t="str">
            <v>C007</v>
          </cell>
          <cell r="G27036">
            <v>7</v>
          </cell>
          <cell r="M27036">
            <v>0</v>
          </cell>
          <cell r="R27036">
            <v>0.13700342465753412</v>
          </cell>
          <cell r="BC27036">
            <v>0</v>
          </cell>
          <cell r="BD27036">
            <v>11221.905264599689</v>
          </cell>
          <cell r="BF27036">
            <v>0</v>
          </cell>
          <cell r="BG27036">
            <v>0</v>
          </cell>
          <cell r="BH27036">
            <v>0</v>
          </cell>
          <cell r="BI27036">
            <v>381</v>
          </cell>
          <cell r="BK27036">
            <v>0</v>
          </cell>
          <cell r="BL27036">
            <v>439.61538461538458</v>
          </cell>
        </row>
        <row r="27037">
          <cell r="A27037">
            <v>2467</v>
          </cell>
          <cell r="B27037" t="str">
            <v>Solution J</v>
          </cell>
          <cell r="C27037" t="str">
            <v>M528</v>
          </cell>
          <cell r="D27037">
            <v>129</v>
          </cell>
          <cell r="E27037" t="str">
            <v>C007</v>
          </cell>
          <cell r="G27037">
            <v>7</v>
          </cell>
          <cell r="M27037">
            <v>0</v>
          </cell>
          <cell r="R27037">
            <v>0.13700342465753412</v>
          </cell>
          <cell r="BC27037">
            <v>3213.3208907444046</v>
          </cell>
          <cell r="BD27037">
            <v>0</v>
          </cell>
          <cell r="BF27037">
            <v>0</v>
          </cell>
          <cell r="BG27037">
            <v>0</v>
          </cell>
          <cell r="BH27037">
            <v>0</v>
          </cell>
          <cell r="BI27037">
            <v>381</v>
          </cell>
          <cell r="BK27037">
            <v>125.88105726872247</v>
          </cell>
          <cell r="BL27037">
            <v>0</v>
          </cell>
        </row>
        <row r="27038">
          <cell r="A27038">
            <v>2468</v>
          </cell>
          <cell r="B27038" t="str">
            <v>BAU</v>
          </cell>
          <cell r="C27038" t="str">
            <v>M409</v>
          </cell>
          <cell r="D27038">
            <v>10</v>
          </cell>
          <cell r="M27038">
            <v>0</v>
          </cell>
          <cell r="R27038">
            <v>6.7962328767123284E-2</v>
          </cell>
          <cell r="BC27038">
            <v>4579.2095458992353</v>
          </cell>
          <cell r="BD27038">
            <v>0</v>
          </cell>
          <cell r="BF27038">
            <v>0</v>
          </cell>
          <cell r="BG27038">
            <v>0</v>
          </cell>
          <cell r="BH27038">
            <v>0</v>
          </cell>
          <cell r="BI27038">
            <v>135</v>
          </cell>
          <cell r="BK27038">
            <v>135</v>
          </cell>
          <cell r="BL27038">
            <v>0</v>
          </cell>
        </row>
        <row r="27039">
          <cell r="A27039">
            <v>2468</v>
          </cell>
          <cell r="B27039" t="str">
            <v>Solution D</v>
          </cell>
          <cell r="C27039" t="str">
            <v>M410</v>
          </cell>
          <cell r="D27039">
            <v>11</v>
          </cell>
          <cell r="M27039">
            <v>0</v>
          </cell>
          <cell r="R27039">
            <v>6.7962328767123284E-2</v>
          </cell>
          <cell r="BC27039">
            <v>1618.0952459007899</v>
          </cell>
          <cell r="BD27039">
            <v>0</v>
          </cell>
          <cell r="BF27039">
            <v>0</v>
          </cell>
          <cell r="BG27039">
            <v>0</v>
          </cell>
          <cell r="BH27039">
            <v>0</v>
          </cell>
          <cell r="BI27039">
            <v>135</v>
          </cell>
          <cell r="BK27039">
            <v>44.603524229074893</v>
          </cell>
          <cell r="BL27039">
            <v>0</v>
          </cell>
        </row>
        <row r="27040">
          <cell r="A27040">
            <v>2468</v>
          </cell>
          <cell r="B27040" t="str">
            <v>BAU</v>
          </cell>
          <cell r="C27040" t="str">
            <v>M481</v>
          </cell>
          <cell r="D27040">
            <v>82</v>
          </cell>
          <cell r="M27040">
            <v>0</v>
          </cell>
          <cell r="R27040">
            <v>6.7962328767123284E-2</v>
          </cell>
          <cell r="BC27040">
            <v>4579.2095458992353</v>
          </cell>
          <cell r="BD27040">
            <v>0</v>
          </cell>
          <cell r="BF27040">
            <v>0</v>
          </cell>
          <cell r="BG27040">
            <v>0</v>
          </cell>
          <cell r="BH27040">
            <v>0</v>
          </cell>
          <cell r="BI27040">
            <v>135</v>
          </cell>
          <cell r="BK27040">
            <v>135</v>
          </cell>
          <cell r="BL27040">
            <v>0</v>
          </cell>
        </row>
        <row r="27041">
          <cell r="A27041">
            <v>2468</v>
          </cell>
          <cell r="B27041" t="str">
            <v>Solution D</v>
          </cell>
          <cell r="C27041" t="str">
            <v>M482</v>
          </cell>
          <cell r="D27041">
            <v>83</v>
          </cell>
          <cell r="M27041">
            <v>0</v>
          </cell>
          <cell r="R27041">
            <v>6.7962328767123284E-2</v>
          </cell>
          <cell r="BC27041">
            <v>1618.0952459007899</v>
          </cell>
          <cell r="BD27041">
            <v>0</v>
          </cell>
          <cell r="BF27041">
            <v>0</v>
          </cell>
          <cell r="BG27041">
            <v>0</v>
          </cell>
          <cell r="BH27041">
            <v>0</v>
          </cell>
          <cell r="BI27041">
            <v>135</v>
          </cell>
          <cell r="BK27041">
            <v>44.603524229074893</v>
          </cell>
          <cell r="BL27041">
            <v>0</v>
          </cell>
        </row>
        <row r="27042">
          <cell r="A27042">
            <v>2469</v>
          </cell>
          <cell r="B27042" t="str">
            <v>BAU</v>
          </cell>
          <cell r="C27042" t="str">
            <v>M409</v>
          </cell>
          <cell r="D27042">
            <v>10</v>
          </cell>
          <cell r="M27042">
            <v>0</v>
          </cell>
          <cell r="R27042">
            <v>0</v>
          </cell>
          <cell r="BC27042">
            <v>1451.6413324417899</v>
          </cell>
          <cell r="BD27042">
            <v>0</v>
          </cell>
          <cell r="BF27042">
            <v>0</v>
          </cell>
          <cell r="BG27042">
            <v>0</v>
          </cell>
          <cell r="BH27042">
            <v>32</v>
          </cell>
          <cell r="BI27042">
            <v>0</v>
          </cell>
          <cell r="BK27042">
            <v>32</v>
          </cell>
          <cell r="BL27042">
            <v>0</v>
          </cell>
        </row>
        <row r="27043">
          <cell r="A27043">
            <v>2469</v>
          </cell>
          <cell r="B27043" t="str">
            <v>Solution D</v>
          </cell>
          <cell r="C27043" t="str">
            <v>M410</v>
          </cell>
          <cell r="D27043">
            <v>11</v>
          </cell>
          <cell r="M27043">
            <v>0</v>
          </cell>
          <cell r="R27043">
            <v>0</v>
          </cell>
          <cell r="BC27043">
            <v>512.94746729391863</v>
          </cell>
          <cell r="BD27043">
            <v>0</v>
          </cell>
          <cell r="BF27043">
            <v>0</v>
          </cell>
          <cell r="BG27043">
            <v>0</v>
          </cell>
          <cell r="BH27043">
            <v>32</v>
          </cell>
          <cell r="BI27043">
            <v>0</v>
          </cell>
          <cell r="BK27043">
            <v>32</v>
          </cell>
          <cell r="BL27043">
            <v>0</v>
          </cell>
        </row>
        <row r="27044">
          <cell r="A27044">
            <v>2469</v>
          </cell>
          <cell r="B27044" t="str">
            <v>BAU</v>
          </cell>
          <cell r="C27044" t="str">
            <v>M481</v>
          </cell>
          <cell r="D27044">
            <v>82</v>
          </cell>
          <cell r="M27044">
            <v>0</v>
          </cell>
          <cell r="R27044">
            <v>0</v>
          </cell>
          <cell r="BC27044">
            <v>1451.6413324417899</v>
          </cell>
          <cell r="BD27044">
            <v>0</v>
          </cell>
          <cell r="BF27044">
            <v>0</v>
          </cell>
          <cell r="BG27044">
            <v>0</v>
          </cell>
          <cell r="BH27044">
            <v>32</v>
          </cell>
          <cell r="BI27044">
            <v>0</v>
          </cell>
          <cell r="BK27044">
            <v>32</v>
          </cell>
          <cell r="BL27044">
            <v>0</v>
          </cell>
        </row>
        <row r="27045">
          <cell r="A27045">
            <v>2469</v>
          </cell>
          <cell r="B27045" t="str">
            <v>Solution D</v>
          </cell>
          <cell r="C27045" t="str">
            <v>M482</v>
          </cell>
          <cell r="D27045">
            <v>83</v>
          </cell>
          <cell r="M27045">
            <v>0</v>
          </cell>
          <cell r="R27045">
            <v>0</v>
          </cell>
          <cell r="BC27045">
            <v>512.94746729391863</v>
          </cell>
          <cell r="BD27045">
            <v>0</v>
          </cell>
          <cell r="BF27045">
            <v>0</v>
          </cell>
          <cell r="BG27045">
            <v>0</v>
          </cell>
          <cell r="BH27045">
            <v>32</v>
          </cell>
          <cell r="BI27045">
            <v>0</v>
          </cell>
          <cell r="BK27045">
            <v>32</v>
          </cell>
          <cell r="BL27045">
            <v>0</v>
          </cell>
        </row>
        <row r="27046">
          <cell r="A27046">
            <v>2470</v>
          </cell>
          <cell r="B27046" t="str">
            <v>BAU</v>
          </cell>
          <cell r="C27046" t="str">
            <v>M439</v>
          </cell>
          <cell r="D27046">
            <v>40</v>
          </cell>
          <cell r="E27046" t="str">
            <v>C001</v>
          </cell>
          <cell r="G27046">
            <v>1</v>
          </cell>
          <cell r="M27046">
            <v>9.889325333333332</v>
          </cell>
          <cell r="R27046">
            <v>0</v>
          </cell>
          <cell r="BC27046">
            <v>4774.0913466174443</v>
          </cell>
          <cell r="BD27046">
            <v>0</v>
          </cell>
          <cell r="BF27046">
            <v>3127</v>
          </cell>
          <cell r="BG27046">
            <v>2084.6666666666661</v>
          </cell>
          <cell r="BH27046">
            <v>121</v>
          </cell>
          <cell r="BI27046">
            <v>0</v>
          </cell>
          <cell r="BK27046">
            <v>121</v>
          </cell>
          <cell r="BL27046">
            <v>0</v>
          </cell>
        </row>
        <row r="27047">
          <cell r="A27047">
            <v>2470</v>
          </cell>
          <cell r="B27047" t="str">
            <v>Solution D</v>
          </cell>
          <cell r="C27047" t="str">
            <v>M440</v>
          </cell>
          <cell r="D27047">
            <v>41</v>
          </cell>
          <cell r="E27047" t="str">
            <v>C001</v>
          </cell>
          <cell r="G27047">
            <v>1</v>
          </cell>
          <cell r="M27047">
            <v>9.889325333333332</v>
          </cell>
          <cell r="R27047">
            <v>0</v>
          </cell>
          <cell r="BC27047">
            <v>1686.9580730096975</v>
          </cell>
          <cell r="BD27047">
            <v>0</v>
          </cell>
          <cell r="BF27047">
            <v>3127</v>
          </cell>
          <cell r="BG27047">
            <v>2084.6666666666661</v>
          </cell>
          <cell r="BH27047">
            <v>121</v>
          </cell>
          <cell r="BI27047">
            <v>0</v>
          </cell>
          <cell r="BK27047">
            <v>121</v>
          </cell>
          <cell r="BL27047">
            <v>0</v>
          </cell>
        </row>
        <row r="27048">
          <cell r="A27048">
            <v>2470</v>
          </cell>
          <cell r="B27048" t="str">
            <v>BAU</v>
          </cell>
          <cell r="C27048" t="str">
            <v>M511</v>
          </cell>
          <cell r="D27048">
            <v>112</v>
          </cell>
          <cell r="E27048" t="str">
            <v>C002</v>
          </cell>
          <cell r="G27048">
            <v>2</v>
          </cell>
          <cell r="M27048">
            <v>9.889325333333332</v>
          </cell>
          <cell r="R27048">
            <v>0</v>
          </cell>
          <cell r="BC27048">
            <v>4774.0913466174443</v>
          </cell>
          <cell r="BD27048">
            <v>0</v>
          </cell>
          <cell r="BF27048">
            <v>3127</v>
          </cell>
          <cell r="BG27048">
            <v>1705.6363636363633</v>
          </cell>
          <cell r="BH27048">
            <v>121</v>
          </cell>
          <cell r="BI27048">
            <v>0</v>
          </cell>
          <cell r="BK27048">
            <v>121</v>
          </cell>
          <cell r="BL27048">
            <v>0</v>
          </cell>
        </row>
        <row r="27049">
          <cell r="A27049">
            <v>2470</v>
          </cell>
          <cell r="B27049" t="str">
            <v>Solution D</v>
          </cell>
          <cell r="C27049" t="str">
            <v>M512</v>
          </cell>
          <cell r="D27049">
            <v>113</v>
          </cell>
          <cell r="E27049" t="str">
            <v>C002</v>
          </cell>
          <cell r="G27049">
            <v>2</v>
          </cell>
          <cell r="M27049">
            <v>9.889325333333332</v>
          </cell>
          <cell r="R27049">
            <v>0</v>
          </cell>
          <cell r="BC27049">
            <v>1686.9580730096975</v>
          </cell>
          <cell r="BD27049">
            <v>0</v>
          </cell>
          <cell r="BF27049">
            <v>3127</v>
          </cell>
          <cell r="BG27049">
            <v>1705.6363636363633</v>
          </cell>
          <cell r="BH27049">
            <v>121</v>
          </cell>
          <cell r="BI27049">
            <v>0</v>
          </cell>
          <cell r="BK27049">
            <v>121</v>
          </cell>
          <cell r="BL27049">
            <v>0</v>
          </cell>
        </row>
        <row r="27050">
          <cell r="A27050">
            <v>2471</v>
          </cell>
          <cell r="B27050" t="str">
            <v>BAU</v>
          </cell>
          <cell r="C27050" t="str">
            <v>M409</v>
          </cell>
          <cell r="D27050">
            <v>10</v>
          </cell>
          <cell r="M27050">
            <v>0</v>
          </cell>
          <cell r="R27050">
            <v>0</v>
          </cell>
          <cell r="BC27050">
            <v>6611.4332232478046</v>
          </cell>
          <cell r="BD27050">
            <v>0</v>
          </cell>
          <cell r="BF27050">
            <v>0</v>
          </cell>
          <cell r="BG27050">
            <v>0</v>
          </cell>
          <cell r="BH27050">
            <v>308</v>
          </cell>
          <cell r="BI27050">
            <v>0</v>
          </cell>
          <cell r="BK27050">
            <v>308</v>
          </cell>
          <cell r="BL27050">
            <v>0</v>
          </cell>
        </row>
        <row r="27051">
          <cell r="A27051">
            <v>2471</v>
          </cell>
          <cell r="B27051" t="str">
            <v>Solution D</v>
          </cell>
          <cell r="C27051" t="str">
            <v>M410</v>
          </cell>
          <cell r="D27051">
            <v>11</v>
          </cell>
          <cell r="M27051">
            <v>0</v>
          </cell>
          <cell r="R27051">
            <v>0</v>
          </cell>
          <cell r="BC27051">
            <v>2336.1954852465742</v>
          </cell>
          <cell r="BD27051">
            <v>0</v>
          </cell>
          <cell r="BF27051">
            <v>0</v>
          </cell>
          <cell r="BG27051">
            <v>0</v>
          </cell>
          <cell r="BH27051">
            <v>308</v>
          </cell>
          <cell r="BI27051">
            <v>0</v>
          </cell>
          <cell r="BK27051">
            <v>308</v>
          </cell>
          <cell r="BL27051">
            <v>0</v>
          </cell>
        </row>
        <row r="27052">
          <cell r="A27052">
            <v>2471</v>
          </cell>
          <cell r="B27052" t="str">
            <v>BAU</v>
          </cell>
          <cell r="C27052" t="str">
            <v>M481</v>
          </cell>
          <cell r="D27052">
            <v>82</v>
          </cell>
          <cell r="M27052">
            <v>0</v>
          </cell>
          <cell r="R27052">
            <v>0</v>
          </cell>
          <cell r="BC27052">
            <v>6611.4332232478046</v>
          </cell>
          <cell r="BD27052">
            <v>0</v>
          </cell>
          <cell r="BF27052">
            <v>0</v>
          </cell>
          <cell r="BG27052">
            <v>0</v>
          </cell>
          <cell r="BH27052">
            <v>308</v>
          </cell>
          <cell r="BI27052">
            <v>0</v>
          </cell>
          <cell r="BK27052">
            <v>308</v>
          </cell>
          <cell r="BL27052">
            <v>0</v>
          </cell>
        </row>
        <row r="27053">
          <cell r="A27053">
            <v>2471</v>
          </cell>
          <cell r="B27053" t="str">
            <v>Solution D</v>
          </cell>
          <cell r="C27053" t="str">
            <v>M482</v>
          </cell>
          <cell r="D27053">
            <v>83</v>
          </cell>
          <cell r="M27053">
            <v>0</v>
          </cell>
          <cell r="R27053">
            <v>0</v>
          </cell>
          <cell r="BC27053">
            <v>2336.1954852465742</v>
          </cell>
          <cell r="BD27053">
            <v>0</v>
          </cell>
          <cell r="BF27053">
            <v>0</v>
          </cell>
          <cell r="BG27053">
            <v>0</v>
          </cell>
          <cell r="BH27053">
            <v>308</v>
          </cell>
          <cell r="BI27053">
            <v>0</v>
          </cell>
          <cell r="BK27053">
            <v>308</v>
          </cell>
          <cell r="BL27053">
            <v>0</v>
          </cell>
        </row>
        <row r="27054">
          <cell r="A27054">
            <v>2472</v>
          </cell>
          <cell r="B27054" t="str">
            <v>BAU</v>
          </cell>
          <cell r="C27054" t="str">
            <v>M441</v>
          </cell>
          <cell r="D27054">
            <v>42</v>
          </cell>
          <cell r="E27054" t="str">
            <v>C006</v>
          </cell>
          <cell r="G27054">
            <v>6</v>
          </cell>
          <cell r="M27054">
            <v>346.71790271333339</v>
          </cell>
          <cell r="R27054">
            <v>0.18060359589041092</v>
          </cell>
          <cell r="BC27054">
            <v>141859.2634663902</v>
          </cell>
          <cell r="BD27054">
            <v>0</v>
          </cell>
          <cell r="BF27054">
            <v>68778</v>
          </cell>
          <cell r="BG27054">
            <v>49127.142857142855</v>
          </cell>
          <cell r="BH27054">
            <v>807</v>
          </cell>
          <cell r="BI27054">
            <v>359</v>
          </cell>
          <cell r="BK27054">
            <v>1166</v>
          </cell>
          <cell r="BL27054">
            <v>0</v>
          </cell>
        </row>
        <row r="27055">
          <cell r="A27055">
            <v>2472</v>
          </cell>
          <cell r="B27055" t="str">
            <v>Solution D</v>
          </cell>
          <cell r="C27055" t="str">
            <v>M442</v>
          </cell>
          <cell r="D27055">
            <v>43</v>
          </cell>
          <cell r="E27055" t="str">
            <v>C006</v>
          </cell>
          <cell r="G27055">
            <v>6</v>
          </cell>
          <cell r="M27055">
            <v>346.71790271333339</v>
          </cell>
          <cell r="R27055">
            <v>0.18060359589041092</v>
          </cell>
          <cell r="BC27055">
            <v>50126.948221339291</v>
          </cell>
          <cell r="BD27055">
            <v>0</v>
          </cell>
          <cell r="BF27055">
            <v>68778</v>
          </cell>
          <cell r="BG27055">
            <v>49127.142857142855</v>
          </cell>
          <cell r="BH27055">
            <v>807</v>
          </cell>
          <cell r="BI27055">
            <v>359</v>
          </cell>
          <cell r="BK27055">
            <v>925.61233480176213</v>
          </cell>
          <cell r="BL27055">
            <v>0</v>
          </cell>
        </row>
        <row r="27056">
          <cell r="A27056">
            <v>2472</v>
          </cell>
          <cell r="B27056" t="str">
            <v>BAU</v>
          </cell>
          <cell r="C27056" t="str">
            <v>M513</v>
          </cell>
          <cell r="D27056">
            <v>114</v>
          </cell>
          <cell r="E27056" t="str">
            <v>C007</v>
          </cell>
          <cell r="G27056">
            <v>7</v>
          </cell>
          <cell r="M27056">
            <v>346.71790271333339</v>
          </cell>
          <cell r="R27056">
            <v>0.18060359589041092</v>
          </cell>
          <cell r="BC27056">
            <v>141859.2634663902</v>
          </cell>
          <cell r="BD27056">
            <v>0</v>
          </cell>
          <cell r="BF27056">
            <v>68778</v>
          </cell>
          <cell r="BG27056">
            <v>49127.142857142855</v>
          </cell>
          <cell r="BH27056">
            <v>807</v>
          </cell>
          <cell r="BI27056">
            <v>359</v>
          </cell>
          <cell r="BK27056">
            <v>1166</v>
          </cell>
          <cell r="BL27056">
            <v>0</v>
          </cell>
        </row>
        <row r="27057">
          <cell r="A27057">
            <v>2472</v>
          </cell>
          <cell r="B27057" t="str">
            <v>Solution D</v>
          </cell>
          <cell r="C27057" t="str">
            <v>M514</v>
          </cell>
          <cell r="D27057">
            <v>115</v>
          </cell>
          <cell r="E27057" t="str">
            <v>C008</v>
          </cell>
          <cell r="G27057">
            <v>8</v>
          </cell>
          <cell r="M27057">
            <v>346.71790271333339</v>
          </cell>
          <cell r="R27057">
            <v>0.18060359589041092</v>
          </cell>
          <cell r="BC27057">
            <v>50126.948221339291</v>
          </cell>
          <cell r="BD27057">
            <v>0</v>
          </cell>
          <cell r="BF27057">
            <v>68778</v>
          </cell>
          <cell r="BG27057">
            <v>49127.142857142855</v>
          </cell>
          <cell r="BH27057">
            <v>807</v>
          </cell>
          <cell r="BI27057">
            <v>359</v>
          </cell>
          <cell r="BK27057">
            <v>925.61233480176213</v>
          </cell>
          <cell r="BL27057">
            <v>0</v>
          </cell>
        </row>
        <row r="27058">
          <cell r="A27058">
            <v>2473</v>
          </cell>
          <cell r="B27058" t="str">
            <v>BAU</v>
          </cell>
          <cell r="C27058" t="str">
            <v>M409</v>
          </cell>
          <cell r="D27058">
            <v>10</v>
          </cell>
          <cell r="M27058">
            <v>0</v>
          </cell>
          <cell r="R27058">
            <v>0</v>
          </cell>
          <cell r="BC27058">
            <v>4306.2884930443961</v>
          </cell>
          <cell r="BD27058">
            <v>0</v>
          </cell>
          <cell r="BF27058">
            <v>0</v>
          </cell>
          <cell r="BG27058">
            <v>0</v>
          </cell>
          <cell r="BH27058">
            <v>61</v>
          </cell>
          <cell r="BI27058">
            <v>0</v>
          </cell>
          <cell r="BK27058">
            <v>61</v>
          </cell>
          <cell r="BL27058">
            <v>0</v>
          </cell>
        </row>
        <row r="27059">
          <cell r="A27059">
            <v>2473</v>
          </cell>
          <cell r="B27059" t="str">
            <v>Solution D</v>
          </cell>
          <cell r="C27059" t="str">
            <v>M410</v>
          </cell>
          <cell r="D27059">
            <v>11</v>
          </cell>
          <cell r="M27059">
            <v>0</v>
          </cell>
          <cell r="R27059">
            <v>0</v>
          </cell>
          <cell r="BC27059">
            <v>1521.6567113231081</v>
          </cell>
          <cell r="BD27059">
            <v>0</v>
          </cell>
          <cell r="BF27059">
            <v>0</v>
          </cell>
          <cell r="BG27059">
            <v>0</v>
          </cell>
          <cell r="BH27059">
            <v>61</v>
          </cell>
          <cell r="BI27059">
            <v>0</v>
          </cell>
          <cell r="BK27059">
            <v>61</v>
          </cell>
          <cell r="BL27059">
            <v>0</v>
          </cell>
        </row>
        <row r="27060">
          <cell r="A27060">
            <v>2473</v>
          </cell>
          <cell r="B27060" t="str">
            <v>BAU</v>
          </cell>
          <cell r="C27060" t="str">
            <v>M481</v>
          </cell>
          <cell r="D27060">
            <v>82</v>
          </cell>
          <cell r="M27060">
            <v>0</v>
          </cell>
          <cell r="R27060">
            <v>0</v>
          </cell>
          <cell r="BC27060">
            <v>4306.2884930443961</v>
          </cell>
          <cell r="BD27060">
            <v>0</v>
          </cell>
          <cell r="BF27060">
            <v>0</v>
          </cell>
          <cell r="BG27060">
            <v>0</v>
          </cell>
          <cell r="BH27060">
            <v>61</v>
          </cell>
          <cell r="BI27060">
            <v>0</v>
          </cell>
          <cell r="BK27060">
            <v>61</v>
          </cell>
          <cell r="BL27060">
            <v>0</v>
          </cell>
        </row>
        <row r="27061">
          <cell r="A27061">
            <v>2473</v>
          </cell>
          <cell r="B27061" t="str">
            <v>Solution D</v>
          </cell>
          <cell r="C27061" t="str">
            <v>M482</v>
          </cell>
          <cell r="D27061">
            <v>83</v>
          </cell>
          <cell r="M27061">
            <v>0</v>
          </cell>
          <cell r="R27061">
            <v>0</v>
          </cell>
          <cell r="BC27061">
            <v>1521.6567113231081</v>
          </cell>
          <cell r="BD27061">
            <v>0</v>
          </cell>
          <cell r="BF27061">
            <v>0</v>
          </cell>
          <cell r="BG27061">
            <v>0</v>
          </cell>
          <cell r="BH27061">
            <v>61</v>
          </cell>
          <cell r="BI27061">
            <v>0</v>
          </cell>
          <cell r="BK27061">
            <v>61</v>
          </cell>
          <cell r="BL27061">
            <v>0</v>
          </cell>
        </row>
        <row r="27062">
          <cell r="A27062">
            <v>2474</v>
          </cell>
          <cell r="B27062" t="str">
            <v>BAU</v>
          </cell>
          <cell r="C27062" t="str">
            <v>M438</v>
          </cell>
          <cell r="D27062">
            <v>39</v>
          </cell>
          <cell r="E27062" t="str">
            <v>C003</v>
          </cell>
          <cell r="G27062">
            <v>3</v>
          </cell>
          <cell r="M27062">
            <v>23.652276480000005</v>
          </cell>
          <cell r="R27062">
            <v>0</v>
          </cell>
          <cell r="BC27062">
            <v>4816.1549487722077</v>
          </cell>
          <cell r="BD27062">
            <v>0</v>
          </cell>
          <cell r="BF27062">
            <v>2669</v>
          </cell>
          <cell r="BG27062">
            <v>2287.7142857142858</v>
          </cell>
          <cell r="BH27062">
            <v>375</v>
          </cell>
          <cell r="BI27062">
            <v>0</v>
          </cell>
          <cell r="BK27062">
            <v>375</v>
          </cell>
          <cell r="BL27062">
            <v>0</v>
          </cell>
        </row>
        <row r="27063">
          <cell r="A27063">
            <v>2474</v>
          </cell>
          <cell r="B27063" t="str">
            <v>BAU</v>
          </cell>
          <cell r="C27063" t="str">
            <v>M510</v>
          </cell>
          <cell r="D27063">
            <v>111</v>
          </cell>
          <cell r="E27063" t="str">
            <v>C005</v>
          </cell>
          <cell r="G27063">
            <v>5</v>
          </cell>
          <cell r="M27063">
            <v>23.652276480000005</v>
          </cell>
          <cell r="R27063">
            <v>0</v>
          </cell>
          <cell r="BC27063">
            <v>4816.1549487722077</v>
          </cell>
          <cell r="BD27063">
            <v>0</v>
          </cell>
          <cell r="BF27063">
            <v>2669</v>
          </cell>
          <cell r="BG27063">
            <v>2287.7142857142858</v>
          </cell>
          <cell r="BH27063">
            <v>375</v>
          </cell>
          <cell r="BI27063">
            <v>0</v>
          </cell>
          <cell r="BK27063">
            <v>375</v>
          </cell>
          <cell r="BL27063">
            <v>0</v>
          </cell>
        </row>
        <row r="27064">
          <cell r="A27064">
            <v>2476</v>
          </cell>
          <cell r="B27064" t="str">
            <v>BAU</v>
          </cell>
          <cell r="C27064" t="str">
            <v>M439</v>
          </cell>
          <cell r="D27064">
            <v>40</v>
          </cell>
          <cell r="E27064" t="str">
            <v>C001</v>
          </cell>
          <cell r="G27064">
            <v>1</v>
          </cell>
          <cell r="M27064">
            <v>10.008799999999999</v>
          </cell>
          <cell r="R27064">
            <v>0</v>
          </cell>
          <cell r="BC27064">
            <v>2743.1887035031286</v>
          </cell>
          <cell r="BD27064">
            <v>0</v>
          </cell>
          <cell r="BF27064">
            <v>1087</v>
          </cell>
          <cell r="BG27064">
            <v>724.66666666666652</v>
          </cell>
          <cell r="BH27064">
            <v>44</v>
          </cell>
          <cell r="BI27064">
            <v>0</v>
          </cell>
          <cell r="BK27064">
            <v>44</v>
          </cell>
          <cell r="BL27064">
            <v>0</v>
          </cell>
        </row>
        <row r="27065">
          <cell r="A27065">
            <v>2476</v>
          </cell>
          <cell r="B27065" t="str">
            <v>Solution D</v>
          </cell>
          <cell r="C27065" t="str">
            <v>M440</v>
          </cell>
          <cell r="D27065">
            <v>41</v>
          </cell>
          <cell r="E27065" t="str">
            <v>C001</v>
          </cell>
          <cell r="G27065">
            <v>1</v>
          </cell>
          <cell r="M27065">
            <v>10.008799999999999</v>
          </cell>
          <cell r="R27065">
            <v>0</v>
          </cell>
          <cell r="BC27065">
            <v>969.32463021311969</v>
          </cell>
          <cell r="BD27065">
            <v>0</v>
          </cell>
          <cell r="BF27065">
            <v>1087</v>
          </cell>
          <cell r="BG27065">
            <v>724.66666666666652</v>
          </cell>
          <cell r="BH27065">
            <v>44</v>
          </cell>
          <cell r="BI27065">
            <v>0</v>
          </cell>
          <cell r="BK27065">
            <v>44</v>
          </cell>
          <cell r="BL27065">
            <v>0</v>
          </cell>
        </row>
        <row r="27066">
          <cell r="A27066">
            <v>2476</v>
          </cell>
          <cell r="B27066" t="str">
            <v>BAU</v>
          </cell>
          <cell r="C27066" t="str">
            <v>M511</v>
          </cell>
          <cell r="D27066">
            <v>112</v>
          </cell>
          <cell r="E27066" t="str">
            <v>C002</v>
          </cell>
          <cell r="G27066">
            <v>2</v>
          </cell>
          <cell r="M27066">
            <v>10.008799999999999</v>
          </cell>
          <cell r="R27066">
            <v>0</v>
          </cell>
          <cell r="BC27066">
            <v>2743.1887035031286</v>
          </cell>
          <cell r="BD27066">
            <v>0</v>
          </cell>
          <cell r="BF27066">
            <v>1087</v>
          </cell>
          <cell r="BG27066">
            <v>592.90909090909088</v>
          </cell>
          <cell r="BH27066">
            <v>44</v>
          </cell>
          <cell r="BI27066">
            <v>0</v>
          </cell>
          <cell r="BK27066">
            <v>44</v>
          </cell>
          <cell r="BL27066">
            <v>0</v>
          </cell>
        </row>
        <row r="27067">
          <cell r="A27067">
            <v>2476</v>
          </cell>
          <cell r="B27067" t="str">
            <v>Solution D</v>
          </cell>
          <cell r="C27067" t="str">
            <v>M512</v>
          </cell>
          <cell r="D27067">
            <v>113</v>
          </cell>
          <cell r="E27067" t="str">
            <v>C002</v>
          </cell>
          <cell r="G27067">
            <v>2</v>
          </cell>
          <cell r="M27067">
            <v>10.008799999999999</v>
          </cell>
          <cell r="R27067">
            <v>0</v>
          </cell>
          <cell r="BC27067">
            <v>969.32463021311969</v>
          </cell>
          <cell r="BD27067">
            <v>0</v>
          </cell>
          <cell r="BF27067">
            <v>1087</v>
          </cell>
          <cell r="BG27067">
            <v>592.90909090909088</v>
          </cell>
          <cell r="BH27067">
            <v>44</v>
          </cell>
          <cell r="BI27067">
            <v>0</v>
          </cell>
          <cell r="BK27067">
            <v>44</v>
          </cell>
          <cell r="BL27067">
            <v>0</v>
          </cell>
        </row>
        <row r="27068">
          <cell r="A27068">
            <v>2477</v>
          </cell>
          <cell r="B27068" t="str">
            <v>BAU</v>
          </cell>
          <cell r="C27068" t="str">
            <v>M409</v>
          </cell>
          <cell r="D27068">
            <v>10</v>
          </cell>
          <cell r="M27068">
            <v>0</v>
          </cell>
          <cell r="R27068">
            <v>4.832876712328766E-2</v>
          </cell>
          <cell r="BC27068">
            <v>3340.1066080287064</v>
          </cell>
          <cell r="BD27068">
            <v>0</v>
          </cell>
          <cell r="BF27068">
            <v>0</v>
          </cell>
          <cell r="BG27068">
            <v>0</v>
          </cell>
          <cell r="BH27068">
            <v>0</v>
          </cell>
          <cell r="BI27068">
            <v>96</v>
          </cell>
          <cell r="BK27068">
            <v>96</v>
          </cell>
          <cell r="BL27068">
            <v>0</v>
          </cell>
        </row>
        <row r="27069">
          <cell r="A27069">
            <v>2477</v>
          </cell>
          <cell r="B27069" t="str">
            <v>Solution D</v>
          </cell>
          <cell r="C27069" t="str">
            <v>M410</v>
          </cell>
          <cell r="D27069">
            <v>11</v>
          </cell>
          <cell r="M27069">
            <v>0</v>
          </cell>
          <cell r="R27069">
            <v>4.832876712328766E-2</v>
          </cell>
          <cell r="BC27069">
            <v>1180.2496848157973</v>
          </cell>
          <cell r="BD27069">
            <v>0</v>
          </cell>
          <cell r="BF27069">
            <v>0</v>
          </cell>
          <cell r="BG27069">
            <v>0</v>
          </cell>
          <cell r="BH27069">
            <v>0</v>
          </cell>
          <cell r="BI27069">
            <v>96</v>
          </cell>
          <cell r="BK27069">
            <v>31.718061674008812</v>
          </cell>
          <cell r="BL27069">
            <v>0</v>
          </cell>
        </row>
        <row r="27070">
          <cell r="A27070">
            <v>2477</v>
          </cell>
          <cell r="B27070" t="str">
            <v>BAU</v>
          </cell>
          <cell r="C27070" t="str">
            <v>M481</v>
          </cell>
          <cell r="D27070">
            <v>82</v>
          </cell>
          <cell r="M27070">
            <v>0</v>
          </cell>
          <cell r="R27070">
            <v>4.832876712328766E-2</v>
          </cell>
          <cell r="BC27070">
            <v>3340.1066080287064</v>
          </cell>
          <cell r="BD27070">
            <v>0</v>
          </cell>
          <cell r="BF27070">
            <v>0</v>
          </cell>
          <cell r="BG27070">
            <v>0</v>
          </cell>
          <cell r="BH27070">
            <v>0</v>
          </cell>
          <cell r="BI27070">
            <v>96</v>
          </cell>
          <cell r="BK27070">
            <v>96</v>
          </cell>
          <cell r="BL27070">
            <v>0</v>
          </cell>
        </row>
        <row r="27071">
          <cell r="A27071">
            <v>2477</v>
          </cell>
          <cell r="B27071" t="str">
            <v>Solution D</v>
          </cell>
          <cell r="C27071" t="str">
            <v>M482</v>
          </cell>
          <cell r="D27071">
            <v>83</v>
          </cell>
          <cell r="M27071">
            <v>0</v>
          </cell>
          <cell r="R27071">
            <v>4.832876712328766E-2</v>
          </cell>
          <cell r="BC27071">
            <v>1180.2496848157973</v>
          </cell>
          <cell r="BD27071">
            <v>0</v>
          </cell>
          <cell r="BF27071">
            <v>0</v>
          </cell>
          <cell r="BG27071">
            <v>0</v>
          </cell>
          <cell r="BH27071">
            <v>0</v>
          </cell>
          <cell r="BI27071">
            <v>96</v>
          </cell>
          <cell r="BK27071">
            <v>31.718061674008812</v>
          </cell>
          <cell r="BL27071">
            <v>0</v>
          </cell>
        </row>
        <row r="27072">
          <cell r="A27072">
            <v>2478</v>
          </cell>
          <cell r="B27072" t="str">
            <v>BAU</v>
          </cell>
          <cell r="C27072" t="str">
            <v>M409</v>
          </cell>
          <cell r="D27072">
            <v>10</v>
          </cell>
          <cell r="M27072">
            <v>0</v>
          </cell>
          <cell r="R27072">
            <v>0.13736301369863008</v>
          </cell>
          <cell r="BC27072">
            <v>18743.9098048093</v>
          </cell>
          <cell r="BD27072">
            <v>0</v>
          </cell>
          <cell r="BF27072">
            <v>0</v>
          </cell>
          <cell r="BG27072">
            <v>0</v>
          </cell>
          <cell r="BH27072">
            <v>0</v>
          </cell>
          <cell r="BI27072">
            <v>382</v>
          </cell>
          <cell r="BK27072">
            <v>382</v>
          </cell>
          <cell r="BL27072">
            <v>0</v>
          </cell>
        </row>
        <row r="27073">
          <cell r="A27073">
            <v>2478</v>
          </cell>
          <cell r="B27073" t="str">
            <v>Solution D</v>
          </cell>
          <cell r="C27073" t="str">
            <v>M410</v>
          </cell>
          <cell r="D27073">
            <v>11</v>
          </cell>
          <cell r="M27073">
            <v>0</v>
          </cell>
          <cell r="R27073">
            <v>0.13736301369863008</v>
          </cell>
          <cell r="BC27073">
            <v>6623.2896836781974</v>
          </cell>
          <cell r="BD27073">
            <v>0</v>
          </cell>
          <cell r="BF27073">
            <v>0</v>
          </cell>
          <cell r="BG27073">
            <v>0</v>
          </cell>
          <cell r="BH27073">
            <v>0</v>
          </cell>
          <cell r="BI27073">
            <v>382</v>
          </cell>
          <cell r="BK27073">
            <v>126.2114537444934</v>
          </cell>
          <cell r="BL27073">
            <v>0</v>
          </cell>
        </row>
        <row r="27074">
          <cell r="A27074">
            <v>2478</v>
          </cell>
          <cell r="B27074" t="str">
            <v>BAU</v>
          </cell>
          <cell r="C27074" t="str">
            <v>M481</v>
          </cell>
          <cell r="D27074">
            <v>82</v>
          </cell>
          <cell r="M27074">
            <v>0</v>
          </cell>
          <cell r="R27074">
            <v>0.13736301369863008</v>
          </cell>
          <cell r="BC27074">
            <v>18743.9098048093</v>
          </cell>
          <cell r="BD27074">
            <v>0</v>
          </cell>
          <cell r="BF27074">
            <v>0</v>
          </cell>
          <cell r="BG27074">
            <v>0</v>
          </cell>
          <cell r="BH27074">
            <v>0</v>
          </cell>
          <cell r="BI27074">
            <v>382</v>
          </cell>
          <cell r="BK27074">
            <v>382</v>
          </cell>
          <cell r="BL27074">
            <v>0</v>
          </cell>
        </row>
        <row r="27075">
          <cell r="A27075">
            <v>2478</v>
          </cell>
          <cell r="B27075" t="str">
            <v>Solution D</v>
          </cell>
          <cell r="C27075" t="str">
            <v>M482</v>
          </cell>
          <cell r="D27075">
            <v>83</v>
          </cell>
          <cell r="M27075">
            <v>0</v>
          </cell>
          <cell r="R27075">
            <v>0.13736301369863008</v>
          </cell>
          <cell r="BC27075">
            <v>6623.2896836781974</v>
          </cell>
          <cell r="BD27075">
            <v>0</v>
          </cell>
          <cell r="BF27075">
            <v>0</v>
          </cell>
          <cell r="BG27075">
            <v>0</v>
          </cell>
          <cell r="BH27075">
            <v>0</v>
          </cell>
          <cell r="BI27075">
            <v>382</v>
          </cell>
          <cell r="BK27075">
            <v>126.2114537444934</v>
          </cell>
          <cell r="BL27075">
            <v>0</v>
          </cell>
        </row>
        <row r="27076">
          <cell r="A27076">
            <v>2481</v>
          </cell>
          <cell r="B27076" t="str">
            <v>BAU</v>
          </cell>
          <cell r="C27076" t="str">
            <v>M400</v>
          </cell>
          <cell r="D27076">
            <v>1</v>
          </cell>
          <cell r="M27076">
            <v>0</v>
          </cell>
          <cell r="R27076">
            <v>0.13053082191780818</v>
          </cell>
          <cell r="BC27076">
            <v>0</v>
          </cell>
          <cell r="BD27076">
            <v>2534.0791617347641</v>
          </cell>
          <cell r="BF27076">
            <v>0</v>
          </cell>
          <cell r="BG27076">
            <v>0</v>
          </cell>
          <cell r="BH27076">
            <v>0</v>
          </cell>
          <cell r="BI27076">
            <v>363</v>
          </cell>
          <cell r="BK27076">
            <v>0</v>
          </cell>
          <cell r="BL27076">
            <v>363</v>
          </cell>
        </row>
        <row r="27077">
          <cell r="A27077">
            <v>2481</v>
          </cell>
          <cell r="B27077" t="str">
            <v>Solution A</v>
          </cell>
          <cell r="C27077" t="str">
            <v>M401</v>
          </cell>
          <cell r="D27077">
            <v>2</v>
          </cell>
          <cell r="M27077">
            <v>0</v>
          </cell>
          <cell r="R27077">
            <v>0.13053082191780818</v>
          </cell>
          <cell r="BC27077">
            <v>0</v>
          </cell>
          <cell r="BD27077">
            <v>2534.0791617347641</v>
          </cell>
          <cell r="BF27077">
            <v>0</v>
          </cell>
          <cell r="BG27077">
            <v>0</v>
          </cell>
          <cell r="BH27077">
            <v>0</v>
          </cell>
          <cell r="BI27077">
            <v>363</v>
          </cell>
          <cell r="BK27077">
            <v>0</v>
          </cell>
          <cell r="BL27077">
            <v>316.56976744186045</v>
          </cell>
        </row>
        <row r="27078">
          <cell r="A27078">
            <v>2481</v>
          </cell>
          <cell r="B27078" t="str">
            <v>Solution B</v>
          </cell>
          <cell r="C27078" t="str">
            <v>M402</v>
          </cell>
          <cell r="D27078">
            <v>3</v>
          </cell>
          <cell r="M27078">
            <v>0</v>
          </cell>
          <cell r="R27078">
            <v>0.13053082191780818</v>
          </cell>
          <cell r="BC27078">
            <v>770.07352618088237</v>
          </cell>
          <cell r="BD27078">
            <v>0</v>
          </cell>
          <cell r="BF27078">
            <v>0</v>
          </cell>
          <cell r="BG27078">
            <v>0</v>
          </cell>
          <cell r="BH27078">
            <v>0</v>
          </cell>
          <cell r="BI27078">
            <v>363</v>
          </cell>
          <cell r="BK27078">
            <v>119.93392070484582</v>
          </cell>
          <cell r="BL27078">
            <v>0</v>
          </cell>
        </row>
        <row r="27079">
          <cell r="A27079">
            <v>2481</v>
          </cell>
          <cell r="B27079" t="str">
            <v>Solution C</v>
          </cell>
          <cell r="C27079" t="str">
            <v>M403</v>
          </cell>
          <cell r="D27079">
            <v>4</v>
          </cell>
          <cell r="M27079">
            <v>0</v>
          </cell>
          <cell r="R27079">
            <v>0</v>
          </cell>
          <cell r="BC27079">
            <v>2179.3080790918971</v>
          </cell>
          <cell r="BD27079">
            <v>0</v>
          </cell>
          <cell r="BF27079">
            <v>0</v>
          </cell>
          <cell r="BG27079">
            <v>0</v>
          </cell>
          <cell r="BH27079">
            <v>0</v>
          </cell>
          <cell r="BI27079">
            <v>363</v>
          </cell>
          <cell r="BK27079">
            <v>272.25</v>
          </cell>
          <cell r="BL27079">
            <v>0</v>
          </cell>
        </row>
        <row r="27080">
          <cell r="A27080">
            <v>2481</v>
          </cell>
          <cell r="B27080" t="str">
            <v>Solution E</v>
          </cell>
          <cell r="C27080" t="str">
            <v>M404</v>
          </cell>
          <cell r="D27080">
            <v>5</v>
          </cell>
          <cell r="M27080">
            <v>0</v>
          </cell>
          <cell r="R27080">
            <v>0.13053082191780818</v>
          </cell>
          <cell r="BC27080">
            <v>385.03676309044118</v>
          </cell>
          <cell r="BD27080">
            <v>1267.039580867382</v>
          </cell>
          <cell r="BF27080">
            <v>0</v>
          </cell>
          <cell r="BG27080">
            <v>0</v>
          </cell>
          <cell r="BH27080">
            <v>0</v>
          </cell>
          <cell r="BI27080">
            <v>363</v>
          </cell>
          <cell r="BK27080">
            <v>316.56976744186045</v>
          </cell>
          <cell r="BL27080">
            <v>0</v>
          </cell>
        </row>
        <row r="27081">
          <cell r="A27081">
            <v>2481</v>
          </cell>
          <cell r="B27081" t="str">
            <v>Solution G</v>
          </cell>
          <cell r="C27081" t="str">
            <v>M405</v>
          </cell>
          <cell r="D27081">
            <v>6</v>
          </cell>
          <cell r="M27081">
            <v>0</v>
          </cell>
          <cell r="R27081">
            <v>0.13053082191780818</v>
          </cell>
          <cell r="BC27081">
            <v>698.49617919612081</v>
          </cell>
          <cell r="BD27081">
            <v>0</v>
          </cell>
          <cell r="BF27081">
            <v>0</v>
          </cell>
          <cell r="BG27081">
            <v>0</v>
          </cell>
          <cell r="BH27081">
            <v>0</v>
          </cell>
          <cell r="BI27081">
            <v>363</v>
          </cell>
          <cell r="BK27081">
            <v>119.93392070484582</v>
          </cell>
          <cell r="BL27081">
            <v>0</v>
          </cell>
        </row>
        <row r="27082">
          <cell r="A27082">
            <v>2481</v>
          </cell>
          <cell r="B27082" t="str">
            <v>Solution H</v>
          </cell>
          <cell r="C27082" t="str">
            <v>M406</v>
          </cell>
          <cell r="D27082">
            <v>7</v>
          </cell>
          <cell r="M27082">
            <v>0</v>
          </cell>
          <cell r="R27082">
            <v>0.13053082191780818</v>
          </cell>
          <cell r="BC27082">
            <v>0</v>
          </cell>
          <cell r="BD27082">
            <v>2179.3080790918971</v>
          </cell>
          <cell r="BF27082">
            <v>0</v>
          </cell>
          <cell r="BG27082">
            <v>0</v>
          </cell>
          <cell r="BH27082">
            <v>0</v>
          </cell>
          <cell r="BI27082">
            <v>363</v>
          </cell>
          <cell r="BK27082">
            <v>0</v>
          </cell>
          <cell r="BL27082">
            <v>272.25</v>
          </cell>
        </row>
        <row r="27083">
          <cell r="A27083">
            <v>2481</v>
          </cell>
          <cell r="B27083" t="str">
            <v>Solution I</v>
          </cell>
          <cell r="C27083" t="str">
            <v>M407</v>
          </cell>
          <cell r="D27083">
            <v>8</v>
          </cell>
          <cell r="M27083">
            <v>0</v>
          </cell>
          <cell r="R27083">
            <v>0.13053082191780818</v>
          </cell>
          <cell r="BC27083">
            <v>0</v>
          </cell>
          <cell r="BD27083">
            <v>3352.7816601413801</v>
          </cell>
          <cell r="BF27083">
            <v>0</v>
          </cell>
          <cell r="BG27083">
            <v>0</v>
          </cell>
          <cell r="BH27083">
            <v>0</v>
          </cell>
          <cell r="BI27083">
            <v>363</v>
          </cell>
          <cell r="BK27083">
            <v>0</v>
          </cell>
          <cell r="BL27083">
            <v>418.84615384615381</v>
          </cell>
        </row>
        <row r="27084">
          <cell r="A27084">
            <v>2481</v>
          </cell>
          <cell r="B27084" t="str">
            <v>Solution J</v>
          </cell>
          <cell r="C27084" t="str">
            <v>M408</v>
          </cell>
          <cell r="D27084">
            <v>9</v>
          </cell>
          <cell r="M27084">
            <v>0</v>
          </cell>
          <cell r="R27084">
            <v>0.13053082191780818</v>
          </cell>
          <cell r="BC27084">
            <v>960.04761193475645</v>
          </cell>
          <cell r="BD27084">
            <v>0</v>
          </cell>
          <cell r="BF27084">
            <v>0</v>
          </cell>
          <cell r="BG27084">
            <v>0</v>
          </cell>
          <cell r="BH27084">
            <v>0</v>
          </cell>
          <cell r="BI27084">
            <v>363</v>
          </cell>
          <cell r="BK27084">
            <v>119.93392070484582</v>
          </cell>
          <cell r="BL27084">
            <v>0</v>
          </cell>
        </row>
        <row r="27085">
          <cell r="A27085">
            <v>2481</v>
          </cell>
          <cell r="B27085" t="str">
            <v>BAU</v>
          </cell>
          <cell r="C27085" t="str">
            <v>M472</v>
          </cell>
          <cell r="D27085">
            <v>73</v>
          </cell>
          <cell r="M27085">
            <v>0</v>
          </cell>
          <cell r="R27085">
            <v>0.13053082191780818</v>
          </cell>
          <cell r="BC27085">
            <v>0</v>
          </cell>
          <cell r="BD27085">
            <v>2534.0791617347641</v>
          </cell>
          <cell r="BF27085">
            <v>0</v>
          </cell>
          <cell r="BG27085">
            <v>0</v>
          </cell>
          <cell r="BH27085">
            <v>0</v>
          </cell>
          <cell r="BI27085">
            <v>363</v>
          </cell>
          <cell r="BK27085">
            <v>0</v>
          </cell>
          <cell r="BL27085">
            <v>363</v>
          </cell>
        </row>
        <row r="27086">
          <cell r="A27086">
            <v>2481</v>
          </cell>
          <cell r="B27086" t="str">
            <v>Solution A</v>
          </cell>
          <cell r="C27086" t="str">
            <v>M473</v>
          </cell>
          <cell r="D27086">
            <v>74</v>
          </cell>
          <cell r="M27086">
            <v>0</v>
          </cell>
          <cell r="R27086">
            <v>0.13053082191780818</v>
          </cell>
          <cell r="BC27086">
            <v>0</v>
          </cell>
          <cell r="BD27086">
            <v>2534.0791617347641</v>
          </cell>
          <cell r="BF27086">
            <v>0</v>
          </cell>
          <cell r="BG27086">
            <v>0</v>
          </cell>
          <cell r="BH27086">
            <v>0</v>
          </cell>
          <cell r="BI27086">
            <v>363</v>
          </cell>
          <cell r="BK27086">
            <v>0</v>
          </cell>
          <cell r="BL27086">
            <v>316.56976744186045</v>
          </cell>
        </row>
        <row r="27087">
          <cell r="A27087">
            <v>2481</v>
          </cell>
          <cell r="B27087" t="str">
            <v>Solution B</v>
          </cell>
          <cell r="C27087" t="str">
            <v>M474</v>
          </cell>
          <cell r="D27087">
            <v>75</v>
          </cell>
          <cell r="M27087">
            <v>0</v>
          </cell>
          <cell r="R27087">
            <v>0.13053082191780818</v>
          </cell>
          <cell r="BC27087">
            <v>770.07352618088237</v>
          </cell>
          <cell r="BD27087">
            <v>0</v>
          </cell>
          <cell r="BF27087">
            <v>0</v>
          </cell>
          <cell r="BG27087">
            <v>0</v>
          </cell>
          <cell r="BH27087">
            <v>0</v>
          </cell>
          <cell r="BI27087">
            <v>363</v>
          </cell>
          <cell r="BK27087">
            <v>119.93392070484582</v>
          </cell>
          <cell r="BL27087">
            <v>0</v>
          </cell>
        </row>
        <row r="27088">
          <cell r="A27088">
            <v>2481</v>
          </cell>
          <cell r="B27088" t="str">
            <v>Solution C</v>
          </cell>
          <cell r="C27088" t="str">
            <v>M475</v>
          </cell>
          <cell r="D27088">
            <v>76</v>
          </cell>
          <cell r="M27088">
            <v>0</v>
          </cell>
          <cell r="R27088">
            <v>0</v>
          </cell>
          <cell r="BC27088">
            <v>2179.3080790918971</v>
          </cell>
          <cell r="BD27088">
            <v>0</v>
          </cell>
          <cell r="BF27088">
            <v>0</v>
          </cell>
          <cell r="BG27088">
            <v>0</v>
          </cell>
          <cell r="BH27088">
            <v>0</v>
          </cell>
          <cell r="BI27088">
            <v>363</v>
          </cell>
          <cell r="BK27088">
            <v>272.25</v>
          </cell>
          <cell r="BL27088">
            <v>0</v>
          </cell>
        </row>
        <row r="27089">
          <cell r="A27089">
            <v>2481</v>
          </cell>
          <cell r="B27089" t="str">
            <v>Solution E</v>
          </cell>
          <cell r="C27089" t="str">
            <v>M476</v>
          </cell>
          <cell r="D27089">
            <v>77</v>
          </cell>
          <cell r="M27089">
            <v>0</v>
          </cell>
          <cell r="R27089">
            <v>0.13053082191780818</v>
          </cell>
          <cell r="BC27089">
            <v>385.03676309044118</v>
          </cell>
          <cell r="BD27089">
            <v>1267.039580867382</v>
          </cell>
          <cell r="BF27089">
            <v>0</v>
          </cell>
          <cell r="BG27089">
            <v>0</v>
          </cell>
          <cell r="BH27089">
            <v>0</v>
          </cell>
          <cell r="BI27089">
            <v>363</v>
          </cell>
          <cell r="BK27089">
            <v>316.56976744186045</v>
          </cell>
          <cell r="BL27089">
            <v>0</v>
          </cell>
        </row>
        <row r="27090">
          <cell r="A27090">
            <v>2481</v>
          </cell>
          <cell r="B27090" t="str">
            <v>Solution G</v>
          </cell>
          <cell r="C27090" t="str">
            <v>M477</v>
          </cell>
          <cell r="D27090">
            <v>78</v>
          </cell>
          <cell r="M27090">
            <v>0</v>
          </cell>
          <cell r="R27090">
            <v>0.13053082191780818</v>
          </cell>
          <cell r="BC27090">
            <v>698.49617919612081</v>
          </cell>
          <cell r="BD27090">
            <v>0</v>
          </cell>
          <cell r="BF27090">
            <v>0</v>
          </cell>
          <cell r="BG27090">
            <v>0</v>
          </cell>
          <cell r="BH27090">
            <v>0</v>
          </cell>
          <cell r="BI27090">
            <v>363</v>
          </cell>
          <cell r="BK27090">
            <v>119.93392070484582</v>
          </cell>
          <cell r="BL27090">
            <v>0</v>
          </cell>
        </row>
        <row r="27091">
          <cell r="A27091">
            <v>2481</v>
          </cell>
          <cell r="B27091" t="str">
            <v>Solution H</v>
          </cell>
          <cell r="C27091" t="str">
            <v>M478</v>
          </cell>
          <cell r="D27091">
            <v>79</v>
          </cell>
          <cell r="M27091">
            <v>0</v>
          </cell>
          <cell r="R27091">
            <v>0.13053082191780818</v>
          </cell>
          <cell r="BC27091">
            <v>0</v>
          </cell>
          <cell r="BD27091">
            <v>2179.3080790918971</v>
          </cell>
          <cell r="BF27091">
            <v>0</v>
          </cell>
          <cell r="BG27091">
            <v>0</v>
          </cell>
          <cell r="BH27091">
            <v>0</v>
          </cell>
          <cell r="BI27091">
            <v>363</v>
          </cell>
          <cell r="BK27091">
            <v>0</v>
          </cell>
          <cell r="BL27091">
            <v>272.25</v>
          </cell>
        </row>
        <row r="27092">
          <cell r="A27092">
            <v>2481</v>
          </cell>
          <cell r="B27092" t="str">
            <v>Solution I</v>
          </cell>
          <cell r="C27092" t="str">
            <v>M479</v>
          </cell>
          <cell r="D27092">
            <v>80</v>
          </cell>
          <cell r="M27092">
            <v>0</v>
          </cell>
          <cell r="R27092">
            <v>0.13053082191780818</v>
          </cell>
          <cell r="BC27092">
            <v>0</v>
          </cell>
          <cell r="BD27092">
            <v>3352.7816601413801</v>
          </cell>
          <cell r="BF27092">
            <v>0</v>
          </cell>
          <cell r="BG27092">
            <v>0</v>
          </cell>
          <cell r="BH27092">
            <v>0</v>
          </cell>
          <cell r="BI27092">
            <v>363</v>
          </cell>
          <cell r="BK27092">
            <v>0</v>
          </cell>
          <cell r="BL27092">
            <v>418.84615384615381</v>
          </cell>
        </row>
        <row r="27093">
          <cell r="A27093">
            <v>2481</v>
          </cell>
          <cell r="B27093" t="str">
            <v>Solution J</v>
          </cell>
          <cell r="C27093" t="str">
            <v>M480</v>
          </cell>
          <cell r="D27093">
            <v>81</v>
          </cell>
          <cell r="M27093">
            <v>0</v>
          </cell>
          <cell r="R27093">
            <v>0.13053082191780818</v>
          </cell>
          <cell r="BC27093">
            <v>960.04761193475645</v>
          </cell>
          <cell r="BD27093">
            <v>0</v>
          </cell>
          <cell r="BF27093">
            <v>0</v>
          </cell>
          <cell r="BG27093">
            <v>0</v>
          </cell>
          <cell r="BH27093">
            <v>0</v>
          </cell>
          <cell r="BI27093">
            <v>363</v>
          </cell>
          <cell r="BK27093">
            <v>119.93392070484582</v>
          </cell>
          <cell r="BL27093">
            <v>0</v>
          </cell>
        </row>
        <row r="27094">
          <cell r="A27094">
            <v>2482</v>
          </cell>
          <cell r="B27094" t="str">
            <v>BAU</v>
          </cell>
          <cell r="C27094" t="str">
            <v>M443</v>
          </cell>
          <cell r="D27094">
            <v>44</v>
          </cell>
          <cell r="E27094" t="str">
            <v>C001</v>
          </cell>
          <cell r="G27094">
            <v>1</v>
          </cell>
          <cell r="M27094">
            <v>14.013440000000001</v>
          </cell>
          <cell r="R27094">
            <v>0</v>
          </cell>
          <cell r="BC27094">
            <v>0</v>
          </cell>
          <cell r="BD27094" t="e">
            <v>#DIV/0!</v>
          </cell>
          <cell r="BF27094">
            <v>762</v>
          </cell>
          <cell r="BG27094">
            <v>508</v>
          </cell>
          <cell r="BH27094">
            <v>107</v>
          </cell>
          <cell r="BI27094">
            <v>0</v>
          </cell>
          <cell r="BK27094">
            <v>107</v>
          </cell>
          <cell r="BL27094">
            <v>0</v>
          </cell>
        </row>
        <row r="27095">
          <cell r="A27095">
            <v>2482</v>
          </cell>
          <cell r="B27095" t="str">
            <v>BAU</v>
          </cell>
          <cell r="C27095" t="str">
            <v>M515</v>
          </cell>
          <cell r="D27095">
            <v>116</v>
          </cell>
          <cell r="E27095" t="str">
            <v>C002</v>
          </cell>
          <cell r="G27095">
            <v>2</v>
          </cell>
          <cell r="M27095">
            <v>14.013440000000001</v>
          </cell>
          <cell r="R27095">
            <v>0</v>
          </cell>
          <cell r="BC27095">
            <v>0</v>
          </cell>
          <cell r="BD27095" t="e">
            <v>#DIV/0!</v>
          </cell>
          <cell r="BF27095">
            <v>762</v>
          </cell>
          <cell r="BG27095">
            <v>415.63636363636363</v>
          </cell>
          <cell r="BH27095">
            <v>107</v>
          </cell>
          <cell r="BI27095">
            <v>0</v>
          </cell>
          <cell r="BK27095">
            <v>107</v>
          </cell>
          <cell r="BL27095">
            <v>0</v>
          </cell>
        </row>
        <row r="27096">
          <cell r="A27096">
            <v>2485</v>
          </cell>
          <cell r="B27096" t="str">
            <v>BAU</v>
          </cell>
          <cell r="C27096" t="str">
            <v>M443</v>
          </cell>
          <cell r="D27096">
            <v>44</v>
          </cell>
          <cell r="E27096" t="str">
            <v>C001</v>
          </cell>
          <cell r="G27096">
            <v>1</v>
          </cell>
          <cell r="M27096">
            <v>7.1373689999999996</v>
          </cell>
          <cell r="R27096">
            <v>9.7664383561643836E-2</v>
          </cell>
          <cell r="BC27096">
            <v>0</v>
          </cell>
          <cell r="BD27096" t="e">
            <v>#DIV/0!</v>
          </cell>
          <cell r="BF27096">
            <v>886</v>
          </cell>
          <cell r="BG27096">
            <v>492.22222222222234</v>
          </cell>
          <cell r="BH27096">
            <v>0</v>
          </cell>
          <cell r="BI27096">
            <v>194</v>
          </cell>
          <cell r="BK27096">
            <v>0</v>
          </cell>
          <cell r="BL27096">
            <v>194</v>
          </cell>
        </row>
        <row r="27097">
          <cell r="A27097">
            <v>2485</v>
          </cell>
          <cell r="B27097" t="str">
            <v>BAU</v>
          </cell>
          <cell r="C27097" t="str">
            <v>M515</v>
          </cell>
          <cell r="D27097">
            <v>116</v>
          </cell>
          <cell r="E27097" t="str">
            <v>C002</v>
          </cell>
          <cell r="G27097">
            <v>2</v>
          </cell>
          <cell r="M27097">
            <v>7.1373689999999996</v>
          </cell>
          <cell r="R27097">
            <v>9.7664383561643836E-2</v>
          </cell>
          <cell r="BC27097">
            <v>0</v>
          </cell>
          <cell r="BD27097" t="e">
            <v>#DIV/0!</v>
          </cell>
          <cell r="BF27097">
            <v>886</v>
          </cell>
          <cell r="BG27097">
            <v>402.7272727272728</v>
          </cell>
          <cell r="BH27097">
            <v>0</v>
          </cell>
          <cell r="BI27097">
            <v>194</v>
          </cell>
          <cell r="BK27097">
            <v>0</v>
          </cell>
          <cell r="BL27097">
            <v>194</v>
          </cell>
        </row>
        <row r="27098">
          <cell r="A27098">
            <v>2489</v>
          </cell>
          <cell r="B27098" t="str">
            <v>BAU</v>
          </cell>
          <cell r="C27098" t="str">
            <v>M409</v>
          </cell>
          <cell r="D27098">
            <v>10</v>
          </cell>
          <cell r="M27098">
            <v>0</v>
          </cell>
          <cell r="R27098">
            <v>0</v>
          </cell>
          <cell r="BC27098">
            <v>15785.522286801275</v>
          </cell>
          <cell r="BD27098">
            <v>0</v>
          </cell>
          <cell r="BF27098">
            <v>0</v>
          </cell>
          <cell r="BG27098">
            <v>0</v>
          </cell>
          <cell r="BH27098">
            <v>471</v>
          </cell>
          <cell r="BI27098">
            <v>0</v>
          </cell>
          <cell r="BK27098">
            <v>471</v>
          </cell>
          <cell r="BL27098">
            <v>0</v>
          </cell>
        </row>
        <row r="27099">
          <cell r="A27099">
            <v>2489</v>
          </cell>
          <cell r="B27099" t="str">
            <v>Solution D</v>
          </cell>
          <cell r="C27099" t="str">
            <v>M410</v>
          </cell>
          <cell r="D27099">
            <v>11</v>
          </cell>
          <cell r="M27099">
            <v>0</v>
          </cell>
          <cell r="R27099">
            <v>0</v>
          </cell>
          <cell r="BC27099">
            <v>5577.9230695410861</v>
          </cell>
          <cell r="BD27099">
            <v>0</v>
          </cell>
          <cell r="BF27099">
            <v>0</v>
          </cell>
          <cell r="BG27099">
            <v>0</v>
          </cell>
          <cell r="BH27099">
            <v>471</v>
          </cell>
          <cell r="BI27099">
            <v>0</v>
          </cell>
          <cell r="BK27099">
            <v>471</v>
          </cell>
          <cell r="BL27099">
            <v>0</v>
          </cell>
        </row>
        <row r="27100">
          <cell r="A27100">
            <v>2489</v>
          </cell>
          <cell r="B27100" t="str">
            <v>BAU</v>
          </cell>
          <cell r="C27100" t="str">
            <v>M481</v>
          </cell>
          <cell r="D27100">
            <v>82</v>
          </cell>
          <cell r="M27100">
            <v>0</v>
          </cell>
          <cell r="R27100">
            <v>0</v>
          </cell>
          <cell r="BC27100">
            <v>15785.522286801275</v>
          </cell>
          <cell r="BD27100">
            <v>0</v>
          </cell>
          <cell r="BF27100">
            <v>0</v>
          </cell>
          <cell r="BG27100">
            <v>0</v>
          </cell>
          <cell r="BH27100">
            <v>471</v>
          </cell>
          <cell r="BI27100">
            <v>0</v>
          </cell>
          <cell r="BK27100">
            <v>471</v>
          </cell>
          <cell r="BL27100">
            <v>0</v>
          </cell>
        </row>
        <row r="27101">
          <cell r="A27101">
            <v>2489</v>
          </cell>
          <cell r="B27101" t="str">
            <v>Solution D</v>
          </cell>
          <cell r="C27101" t="str">
            <v>M482</v>
          </cell>
          <cell r="D27101">
            <v>83</v>
          </cell>
          <cell r="M27101">
            <v>0</v>
          </cell>
          <cell r="R27101">
            <v>0</v>
          </cell>
          <cell r="BC27101">
            <v>5577.9230695410861</v>
          </cell>
          <cell r="BD27101">
            <v>0</v>
          </cell>
          <cell r="BF27101">
            <v>0</v>
          </cell>
          <cell r="BG27101">
            <v>0</v>
          </cell>
          <cell r="BH27101">
            <v>471</v>
          </cell>
          <cell r="BI27101">
            <v>0</v>
          </cell>
          <cell r="BK27101">
            <v>471</v>
          </cell>
          <cell r="BL27101">
            <v>0</v>
          </cell>
        </row>
        <row r="27102">
          <cell r="A27102">
            <v>2491</v>
          </cell>
          <cell r="B27102" t="str">
            <v>BAU</v>
          </cell>
          <cell r="C27102" t="str">
            <v>M411</v>
          </cell>
          <cell r="D27102">
            <v>12</v>
          </cell>
          <cell r="E27102" t="str">
            <v>C003</v>
          </cell>
          <cell r="G27102">
            <v>3</v>
          </cell>
          <cell r="M27102">
            <v>7.0093333333333332</v>
          </cell>
          <cell r="R27102">
            <v>0.21179794520547945</v>
          </cell>
          <cell r="BC27102">
            <v>0</v>
          </cell>
          <cell r="BD27102">
            <v>7948.4342394333553</v>
          </cell>
          <cell r="BF27102">
            <v>909</v>
          </cell>
          <cell r="BG27102">
            <v>649.28571428571433</v>
          </cell>
          <cell r="BH27102">
            <v>0</v>
          </cell>
          <cell r="BI27102">
            <v>589</v>
          </cell>
          <cell r="BK27102">
            <v>0</v>
          </cell>
          <cell r="BL27102">
            <v>589</v>
          </cell>
        </row>
        <row r="27103">
          <cell r="A27103">
            <v>2491</v>
          </cell>
          <cell r="B27103" t="str">
            <v>Solution A</v>
          </cell>
          <cell r="C27103" t="str">
            <v>M412</v>
          </cell>
          <cell r="D27103">
            <v>13</v>
          </cell>
          <cell r="E27103" t="str">
            <v>C003</v>
          </cell>
          <cell r="G27103">
            <v>3</v>
          </cell>
          <cell r="M27103">
            <v>7.0093333333333332</v>
          </cell>
          <cell r="R27103">
            <v>0.21179794520547945</v>
          </cell>
          <cell r="BC27103">
            <v>0</v>
          </cell>
          <cell r="BD27103">
            <v>7948.4342394333553</v>
          </cell>
          <cell r="BF27103">
            <v>909</v>
          </cell>
          <cell r="BG27103">
            <v>649.28571428571433</v>
          </cell>
          <cell r="BH27103">
            <v>0</v>
          </cell>
          <cell r="BI27103">
            <v>589</v>
          </cell>
          <cell r="BK27103">
            <v>0</v>
          </cell>
          <cell r="BL27103">
            <v>513.66279069767438</v>
          </cell>
        </row>
        <row r="27104">
          <cell r="A27104">
            <v>2491</v>
          </cell>
          <cell r="B27104" t="str">
            <v>Solution B</v>
          </cell>
          <cell r="C27104" t="str">
            <v>M413</v>
          </cell>
          <cell r="D27104">
            <v>14</v>
          </cell>
          <cell r="E27104" t="str">
            <v>C003</v>
          </cell>
          <cell r="G27104">
            <v>3</v>
          </cell>
          <cell r="M27104">
            <v>7.0093333333333332</v>
          </cell>
          <cell r="R27104">
            <v>0.21179794520547945</v>
          </cell>
          <cell r="BC27104">
            <v>2415.4252459055424</v>
          </cell>
          <cell r="BD27104">
            <v>0</v>
          </cell>
          <cell r="BF27104">
            <v>909</v>
          </cell>
          <cell r="BG27104">
            <v>649.28571428571433</v>
          </cell>
          <cell r="BH27104">
            <v>0</v>
          </cell>
          <cell r="BI27104">
            <v>589</v>
          </cell>
          <cell r="BK27104">
            <v>194.60352422907488</v>
          </cell>
          <cell r="BL27104">
            <v>0</v>
          </cell>
        </row>
        <row r="27105">
          <cell r="A27105">
            <v>2491</v>
          </cell>
          <cell r="B27105" t="str">
            <v>Solution C</v>
          </cell>
          <cell r="C27105" t="str">
            <v>M414</v>
          </cell>
          <cell r="D27105">
            <v>15</v>
          </cell>
          <cell r="E27105" t="str">
            <v>C003</v>
          </cell>
          <cell r="G27105">
            <v>3</v>
          </cell>
          <cell r="M27105">
            <v>7.0093333333333332</v>
          </cell>
          <cell r="R27105">
            <v>0</v>
          </cell>
          <cell r="BC27105">
            <v>6835.6534459126851</v>
          </cell>
          <cell r="BD27105">
            <v>0</v>
          </cell>
          <cell r="BF27105">
            <v>909</v>
          </cell>
          <cell r="BG27105">
            <v>649.28571428571433</v>
          </cell>
          <cell r="BH27105">
            <v>0</v>
          </cell>
          <cell r="BI27105">
            <v>589</v>
          </cell>
          <cell r="BK27105">
            <v>441.75</v>
          </cell>
          <cell r="BL27105">
            <v>0</v>
          </cell>
        </row>
        <row r="27106">
          <cell r="A27106">
            <v>2491</v>
          </cell>
          <cell r="B27106" t="str">
            <v>Solution E</v>
          </cell>
          <cell r="C27106" t="str">
            <v>M415</v>
          </cell>
          <cell r="D27106">
            <v>16</v>
          </cell>
          <cell r="E27106" t="str">
            <v>C003</v>
          </cell>
          <cell r="G27106">
            <v>3</v>
          </cell>
          <cell r="M27106">
            <v>7.0093333333333332</v>
          </cell>
          <cell r="R27106">
            <v>0.21179794520547945</v>
          </cell>
          <cell r="BC27106">
            <v>1207.7126229527712</v>
          </cell>
          <cell r="BD27106">
            <v>3974.2171197166776</v>
          </cell>
          <cell r="BF27106">
            <v>909</v>
          </cell>
          <cell r="BG27106">
            <v>649.28571428571433</v>
          </cell>
          <cell r="BH27106">
            <v>0</v>
          </cell>
          <cell r="BI27106">
            <v>589</v>
          </cell>
          <cell r="BK27106">
            <v>513.66279069767438</v>
          </cell>
          <cell r="BL27106">
            <v>0</v>
          </cell>
        </row>
        <row r="27107">
          <cell r="A27107">
            <v>2491</v>
          </cell>
          <cell r="B27107" t="str">
            <v>Solution G</v>
          </cell>
          <cell r="C27107" t="str">
            <v>M416</v>
          </cell>
          <cell r="D27107">
            <v>17</v>
          </cell>
          <cell r="E27107" t="str">
            <v>C003</v>
          </cell>
          <cell r="G27107">
            <v>3</v>
          </cell>
          <cell r="M27107">
            <v>7.0093333333333332</v>
          </cell>
          <cell r="R27107">
            <v>0.21179794520547945</v>
          </cell>
          <cell r="BC27107">
            <v>2190.9145659976552</v>
          </cell>
          <cell r="BD27107">
            <v>0</v>
          </cell>
          <cell r="BF27107">
            <v>909</v>
          </cell>
          <cell r="BG27107">
            <v>649.28571428571433</v>
          </cell>
          <cell r="BH27107">
            <v>0</v>
          </cell>
          <cell r="BI27107">
            <v>589</v>
          </cell>
          <cell r="BK27107">
            <v>194.60352422907488</v>
          </cell>
          <cell r="BL27107">
            <v>0</v>
          </cell>
        </row>
        <row r="27108">
          <cell r="A27108">
            <v>2491</v>
          </cell>
          <cell r="B27108" t="str">
            <v>Solution H</v>
          </cell>
          <cell r="C27108" t="str">
            <v>M417</v>
          </cell>
          <cell r="D27108">
            <v>18</v>
          </cell>
          <cell r="E27108" t="str">
            <v>C003</v>
          </cell>
          <cell r="G27108">
            <v>3</v>
          </cell>
          <cell r="M27108">
            <v>7.0093333333333332</v>
          </cell>
          <cell r="R27108">
            <v>0.21179794520547945</v>
          </cell>
          <cell r="BC27108">
            <v>0</v>
          </cell>
          <cell r="BD27108">
            <v>6835.6534459126851</v>
          </cell>
          <cell r="BF27108">
            <v>909</v>
          </cell>
          <cell r="BG27108">
            <v>649.28571428571433</v>
          </cell>
          <cell r="BH27108">
            <v>0</v>
          </cell>
          <cell r="BI27108">
            <v>589</v>
          </cell>
          <cell r="BK27108">
            <v>0</v>
          </cell>
          <cell r="BL27108">
            <v>441.75</v>
          </cell>
        </row>
        <row r="27109">
          <cell r="A27109">
            <v>2491</v>
          </cell>
          <cell r="B27109" t="str">
            <v>Solution I</v>
          </cell>
          <cell r="C27109" t="str">
            <v>M418</v>
          </cell>
          <cell r="D27109">
            <v>19</v>
          </cell>
          <cell r="E27109" t="str">
            <v>C003</v>
          </cell>
          <cell r="G27109">
            <v>3</v>
          </cell>
          <cell r="M27109">
            <v>7.0093333333333332</v>
          </cell>
          <cell r="R27109">
            <v>0.21179794520547945</v>
          </cell>
          <cell r="BC27109">
            <v>0</v>
          </cell>
          <cell r="BD27109">
            <v>10516.389916788747</v>
          </cell>
          <cell r="BF27109">
            <v>909</v>
          </cell>
          <cell r="BG27109">
            <v>649.28571428571433</v>
          </cell>
          <cell r="BH27109">
            <v>0</v>
          </cell>
          <cell r="BI27109">
            <v>589</v>
          </cell>
          <cell r="BK27109">
            <v>0</v>
          </cell>
          <cell r="BL27109">
            <v>679.61538461538464</v>
          </cell>
        </row>
        <row r="27110">
          <cell r="A27110">
            <v>2491</v>
          </cell>
          <cell r="B27110" t="str">
            <v>Solution J</v>
          </cell>
          <cell r="C27110" t="str">
            <v>M419</v>
          </cell>
          <cell r="D27110">
            <v>20</v>
          </cell>
          <cell r="E27110" t="str">
            <v>C003</v>
          </cell>
          <cell r="G27110">
            <v>3</v>
          </cell>
          <cell r="M27110">
            <v>7.0093333333333332</v>
          </cell>
          <cell r="R27110">
            <v>0.21179794520547945</v>
          </cell>
          <cell r="BC27110">
            <v>3011.3010774945751</v>
          </cell>
          <cell r="BD27110">
            <v>0</v>
          </cell>
          <cell r="BF27110">
            <v>909</v>
          </cell>
          <cell r="BG27110">
            <v>649.28571428571433</v>
          </cell>
          <cell r="BH27110">
            <v>0</v>
          </cell>
          <cell r="BI27110">
            <v>589</v>
          </cell>
          <cell r="BK27110">
            <v>194.60352422907488</v>
          </cell>
          <cell r="BL27110">
            <v>0</v>
          </cell>
        </row>
        <row r="27111">
          <cell r="A27111">
            <v>2491</v>
          </cell>
          <cell r="B27111" t="str">
            <v>BAU</v>
          </cell>
          <cell r="C27111" t="str">
            <v>M483</v>
          </cell>
          <cell r="D27111">
            <v>84</v>
          </cell>
          <cell r="E27111" t="str">
            <v>C004</v>
          </cell>
          <cell r="G27111">
            <v>4</v>
          </cell>
          <cell r="M27111">
            <v>7.0093333333333332</v>
          </cell>
          <cell r="R27111">
            <v>0.21179794520547945</v>
          </cell>
          <cell r="BC27111">
            <v>0</v>
          </cell>
          <cell r="BD27111">
            <v>7948.4342394333553</v>
          </cell>
          <cell r="BF27111">
            <v>909</v>
          </cell>
          <cell r="BG27111">
            <v>649.28571428571433</v>
          </cell>
          <cell r="BH27111">
            <v>0</v>
          </cell>
          <cell r="BI27111">
            <v>589</v>
          </cell>
          <cell r="BK27111">
            <v>0</v>
          </cell>
          <cell r="BL27111">
            <v>589</v>
          </cell>
        </row>
        <row r="27112">
          <cell r="A27112">
            <v>2491</v>
          </cell>
          <cell r="B27112" t="str">
            <v>Solution A</v>
          </cell>
          <cell r="C27112" t="str">
            <v>M484</v>
          </cell>
          <cell r="D27112">
            <v>85</v>
          </cell>
          <cell r="E27112" t="str">
            <v>C004</v>
          </cell>
          <cell r="G27112">
            <v>4</v>
          </cell>
          <cell r="M27112">
            <v>7.0093333333333332</v>
          </cell>
          <cell r="R27112">
            <v>0.21179794520547945</v>
          </cell>
          <cell r="BC27112">
            <v>0</v>
          </cell>
          <cell r="BD27112">
            <v>7948.4342394333553</v>
          </cell>
          <cell r="BF27112">
            <v>909</v>
          </cell>
          <cell r="BG27112">
            <v>649.28571428571433</v>
          </cell>
          <cell r="BH27112">
            <v>0</v>
          </cell>
          <cell r="BI27112">
            <v>589</v>
          </cell>
          <cell r="BK27112">
            <v>0</v>
          </cell>
          <cell r="BL27112">
            <v>513.66279069767438</v>
          </cell>
        </row>
        <row r="27113">
          <cell r="A27113">
            <v>2491</v>
          </cell>
          <cell r="B27113" t="str">
            <v>Solution B</v>
          </cell>
          <cell r="C27113" t="str">
            <v>M485</v>
          </cell>
          <cell r="D27113">
            <v>86</v>
          </cell>
          <cell r="E27113" t="str">
            <v>C004</v>
          </cell>
          <cell r="G27113">
            <v>4</v>
          </cell>
          <cell r="M27113">
            <v>7.0093333333333332</v>
          </cell>
          <cell r="R27113">
            <v>0.21179794520547945</v>
          </cell>
          <cell r="BC27113">
            <v>2415.4252459055424</v>
          </cell>
          <cell r="BD27113">
            <v>0</v>
          </cell>
          <cell r="BF27113">
            <v>909</v>
          </cell>
          <cell r="BG27113">
            <v>649.28571428571433</v>
          </cell>
          <cell r="BH27113">
            <v>0</v>
          </cell>
          <cell r="BI27113">
            <v>589</v>
          </cell>
          <cell r="BK27113">
            <v>194.60352422907488</v>
          </cell>
          <cell r="BL27113">
            <v>0</v>
          </cell>
        </row>
        <row r="27114">
          <cell r="A27114">
            <v>2491</v>
          </cell>
          <cell r="B27114" t="str">
            <v>Solution C</v>
          </cell>
          <cell r="C27114" t="str">
            <v>M486</v>
          </cell>
          <cell r="D27114">
            <v>87</v>
          </cell>
          <cell r="E27114" t="str">
            <v>C004</v>
          </cell>
          <cell r="G27114">
            <v>4</v>
          </cell>
          <cell r="M27114">
            <v>7.0093333333333332</v>
          </cell>
          <cell r="R27114">
            <v>0</v>
          </cell>
          <cell r="BC27114">
            <v>6835.6534459126851</v>
          </cell>
          <cell r="BD27114">
            <v>0</v>
          </cell>
          <cell r="BF27114">
            <v>909</v>
          </cell>
          <cell r="BG27114">
            <v>649.28571428571433</v>
          </cell>
          <cell r="BH27114">
            <v>0</v>
          </cell>
          <cell r="BI27114">
            <v>589</v>
          </cell>
          <cell r="BK27114">
            <v>441.75</v>
          </cell>
          <cell r="BL27114">
            <v>0</v>
          </cell>
        </row>
        <row r="27115">
          <cell r="A27115">
            <v>2491</v>
          </cell>
          <cell r="B27115" t="str">
            <v>Solution E</v>
          </cell>
          <cell r="C27115" t="str">
            <v>M487</v>
          </cell>
          <cell r="D27115">
            <v>88</v>
          </cell>
          <cell r="E27115" t="str">
            <v>C004</v>
          </cell>
          <cell r="G27115">
            <v>4</v>
          </cell>
          <cell r="M27115">
            <v>7.0093333333333332</v>
          </cell>
          <cell r="R27115">
            <v>0.21179794520547945</v>
          </cell>
          <cell r="BC27115">
            <v>1207.7126229527712</v>
          </cell>
          <cell r="BD27115">
            <v>3974.2171197166776</v>
          </cell>
          <cell r="BF27115">
            <v>909</v>
          </cell>
          <cell r="BG27115">
            <v>649.28571428571433</v>
          </cell>
          <cell r="BH27115">
            <v>0</v>
          </cell>
          <cell r="BI27115">
            <v>589</v>
          </cell>
          <cell r="BK27115">
            <v>513.66279069767438</v>
          </cell>
          <cell r="BL27115">
            <v>0</v>
          </cell>
        </row>
        <row r="27116">
          <cell r="A27116">
            <v>2491</v>
          </cell>
          <cell r="B27116" t="str">
            <v>Solution G</v>
          </cell>
          <cell r="C27116" t="str">
            <v>M488</v>
          </cell>
          <cell r="D27116">
            <v>89</v>
          </cell>
          <cell r="E27116" t="str">
            <v>C004</v>
          </cell>
          <cell r="G27116">
            <v>4</v>
          </cell>
          <cell r="M27116">
            <v>7.0093333333333332</v>
          </cell>
          <cell r="R27116">
            <v>0.21179794520547945</v>
          </cell>
          <cell r="BC27116">
            <v>2190.9145659976552</v>
          </cell>
          <cell r="BD27116">
            <v>0</v>
          </cell>
          <cell r="BF27116">
            <v>909</v>
          </cell>
          <cell r="BG27116">
            <v>649.28571428571433</v>
          </cell>
          <cell r="BH27116">
            <v>0</v>
          </cell>
          <cell r="BI27116">
            <v>589</v>
          </cell>
          <cell r="BK27116">
            <v>194.60352422907488</v>
          </cell>
          <cell r="BL27116">
            <v>0</v>
          </cell>
        </row>
        <row r="27117">
          <cell r="A27117">
            <v>2491</v>
          </cell>
          <cell r="B27117" t="str">
            <v>Solution H</v>
          </cell>
          <cell r="C27117" t="str">
            <v>M489</v>
          </cell>
          <cell r="D27117">
            <v>90</v>
          </cell>
          <cell r="E27117" t="str">
            <v>C004</v>
          </cell>
          <cell r="G27117">
            <v>4</v>
          </cell>
          <cell r="M27117">
            <v>7.0093333333333332</v>
          </cell>
          <cell r="R27117">
            <v>0.21179794520547945</v>
          </cell>
          <cell r="BC27117">
            <v>0</v>
          </cell>
          <cell r="BD27117">
            <v>6835.6534459126851</v>
          </cell>
          <cell r="BF27117">
            <v>909</v>
          </cell>
          <cell r="BG27117">
            <v>649.28571428571433</v>
          </cell>
          <cell r="BH27117">
            <v>0</v>
          </cell>
          <cell r="BI27117">
            <v>589</v>
          </cell>
          <cell r="BK27117">
            <v>0</v>
          </cell>
          <cell r="BL27117">
            <v>441.75</v>
          </cell>
        </row>
        <row r="27118">
          <cell r="A27118">
            <v>2491</v>
          </cell>
          <cell r="B27118" t="str">
            <v>Solution I</v>
          </cell>
          <cell r="C27118" t="str">
            <v>M490</v>
          </cell>
          <cell r="D27118">
            <v>91</v>
          </cell>
          <cell r="E27118" t="str">
            <v>C004</v>
          </cell>
          <cell r="G27118">
            <v>4</v>
          </cell>
          <cell r="M27118">
            <v>7.0093333333333332</v>
          </cell>
          <cell r="R27118">
            <v>0.21179794520547945</v>
          </cell>
          <cell r="BC27118">
            <v>0</v>
          </cell>
          <cell r="BD27118">
            <v>10516.389916788747</v>
          </cell>
          <cell r="BF27118">
            <v>909</v>
          </cell>
          <cell r="BG27118">
            <v>649.28571428571433</v>
          </cell>
          <cell r="BH27118">
            <v>0</v>
          </cell>
          <cell r="BI27118">
            <v>589</v>
          </cell>
          <cell r="BK27118">
            <v>0</v>
          </cell>
          <cell r="BL27118">
            <v>679.61538461538464</v>
          </cell>
        </row>
        <row r="27119">
          <cell r="A27119">
            <v>2491</v>
          </cell>
          <cell r="B27119" t="str">
            <v>Solution J</v>
          </cell>
          <cell r="C27119" t="str">
            <v>M491</v>
          </cell>
          <cell r="D27119">
            <v>92</v>
          </cell>
          <cell r="E27119" t="str">
            <v>C004</v>
          </cell>
          <cell r="G27119">
            <v>4</v>
          </cell>
          <cell r="M27119">
            <v>7.0093333333333332</v>
          </cell>
          <cell r="R27119">
            <v>0.21179794520547945</v>
          </cell>
          <cell r="BC27119">
            <v>3011.3010774945751</v>
          </cell>
          <cell r="BD27119">
            <v>0</v>
          </cell>
          <cell r="BF27119">
            <v>909</v>
          </cell>
          <cell r="BG27119">
            <v>649.28571428571433</v>
          </cell>
          <cell r="BH27119">
            <v>0</v>
          </cell>
          <cell r="BI27119">
            <v>589</v>
          </cell>
          <cell r="BK27119">
            <v>194.60352422907488</v>
          </cell>
          <cell r="BL27119">
            <v>0</v>
          </cell>
        </row>
        <row r="27120">
          <cell r="A27120">
            <v>2492</v>
          </cell>
          <cell r="B27120" t="str">
            <v>BAU</v>
          </cell>
          <cell r="C27120" t="str">
            <v>M441</v>
          </cell>
          <cell r="D27120">
            <v>42</v>
          </cell>
          <cell r="E27120" t="str">
            <v>C006</v>
          </cell>
          <cell r="G27120">
            <v>6</v>
          </cell>
          <cell r="M27120">
            <v>9.3875999999999991</v>
          </cell>
          <cell r="R27120">
            <v>0</v>
          </cell>
          <cell r="BC27120">
            <v>11548.244750307249</v>
          </cell>
          <cell r="BD27120">
            <v>0</v>
          </cell>
          <cell r="BF27120">
            <v>1920</v>
          </cell>
          <cell r="BG27120">
            <v>1371.4285714285718</v>
          </cell>
          <cell r="BH27120">
            <v>64</v>
          </cell>
          <cell r="BI27120">
            <v>0</v>
          </cell>
          <cell r="BK27120">
            <v>64</v>
          </cell>
          <cell r="BL27120">
            <v>0</v>
          </cell>
        </row>
        <row r="27121">
          <cell r="A27121">
            <v>2492</v>
          </cell>
          <cell r="B27121" t="str">
            <v>Solution D</v>
          </cell>
          <cell r="C27121" t="str">
            <v>M442</v>
          </cell>
          <cell r="D27121">
            <v>43</v>
          </cell>
          <cell r="E27121" t="str">
            <v>C006</v>
          </cell>
          <cell r="G27121">
            <v>6</v>
          </cell>
          <cell r="M27121">
            <v>9.3875999999999991</v>
          </cell>
          <cell r="R27121">
            <v>0</v>
          </cell>
          <cell r="BC27121">
            <v>4080.6518552322432</v>
          </cell>
          <cell r="BD27121">
            <v>0</v>
          </cell>
          <cell r="BF27121">
            <v>1920</v>
          </cell>
          <cell r="BG27121">
            <v>1371.4285714285718</v>
          </cell>
          <cell r="BH27121">
            <v>64</v>
          </cell>
          <cell r="BI27121">
            <v>0</v>
          </cell>
          <cell r="BK27121">
            <v>64</v>
          </cell>
          <cell r="BL27121">
            <v>0</v>
          </cell>
        </row>
        <row r="27122">
          <cell r="A27122">
            <v>2492</v>
          </cell>
          <cell r="B27122" t="str">
            <v>BAU</v>
          </cell>
          <cell r="C27122" t="str">
            <v>M513</v>
          </cell>
          <cell r="D27122">
            <v>114</v>
          </cell>
          <cell r="E27122" t="str">
            <v>C007</v>
          </cell>
          <cell r="G27122">
            <v>7</v>
          </cell>
          <cell r="M27122">
            <v>9.3875999999999991</v>
          </cell>
          <cell r="R27122">
            <v>0</v>
          </cell>
          <cell r="BC27122">
            <v>11548.244750307249</v>
          </cell>
          <cell r="BD27122">
            <v>0</v>
          </cell>
          <cell r="BF27122">
            <v>1920</v>
          </cell>
          <cell r="BG27122">
            <v>1371.4285714285718</v>
          </cell>
          <cell r="BH27122">
            <v>64</v>
          </cell>
          <cell r="BI27122">
            <v>0</v>
          </cell>
          <cell r="BK27122">
            <v>64</v>
          </cell>
          <cell r="BL27122">
            <v>0</v>
          </cell>
        </row>
        <row r="27123">
          <cell r="A27123">
            <v>2492</v>
          </cell>
          <cell r="B27123" t="str">
            <v>Solution D</v>
          </cell>
          <cell r="C27123" t="str">
            <v>M514</v>
          </cell>
          <cell r="D27123">
            <v>115</v>
          </cell>
          <cell r="E27123" t="str">
            <v>C008</v>
          </cell>
          <cell r="G27123">
            <v>8</v>
          </cell>
          <cell r="M27123">
            <v>9.3875999999999991</v>
          </cell>
          <cell r="R27123">
            <v>0</v>
          </cell>
          <cell r="BC27123">
            <v>4080.6518552322432</v>
          </cell>
          <cell r="BD27123">
            <v>0</v>
          </cell>
          <cell r="BF27123">
            <v>1920</v>
          </cell>
          <cell r="BG27123">
            <v>1371.4285714285718</v>
          </cell>
          <cell r="BH27123">
            <v>64</v>
          </cell>
          <cell r="BI27123">
            <v>0</v>
          </cell>
          <cell r="BK27123">
            <v>64</v>
          </cell>
          <cell r="BL27123">
            <v>0</v>
          </cell>
        </row>
        <row r="27124">
          <cell r="A27124">
            <v>2493</v>
          </cell>
          <cell r="B27124" t="str">
            <v>BAU</v>
          </cell>
          <cell r="C27124" t="str">
            <v>M409</v>
          </cell>
          <cell r="D27124">
            <v>10</v>
          </cell>
          <cell r="M27124">
            <v>0</v>
          </cell>
          <cell r="R27124">
            <v>0</v>
          </cell>
          <cell r="BC27124">
            <v>3404.8684134963191</v>
          </cell>
          <cell r="BD27124">
            <v>0</v>
          </cell>
          <cell r="BF27124">
            <v>0</v>
          </cell>
          <cell r="BG27124">
            <v>0</v>
          </cell>
          <cell r="BH27124">
            <v>95</v>
          </cell>
          <cell r="BI27124">
            <v>0</v>
          </cell>
          <cell r="BK27124">
            <v>95</v>
          </cell>
          <cell r="BL27124">
            <v>0</v>
          </cell>
        </row>
        <row r="27125">
          <cell r="A27125">
            <v>2493</v>
          </cell>
          <cell r="B27125" t="str">
            <v>Solution D</v>
          </cell>
          <cell r="C27125" t="str">
            <v>M410</v>
          </cell>
          <cell r="D27125">
            <v>11</v>
          </cell>
          <cell r="M27125">
            <v>0</v>
          </cell>
          <cell r="R27125">
            <v>0</v>
          </cell>
          <cell r="BC27125">
            <v>1203.1337150163672</v>
          </cell>
          <cell r="BD27125">
            <v>0</v>
          </cell>
          <cell r="BF27125">
            <v>0</v>
          </cell>
          <cell r="BG27125">
            <v>0</v>
          </cell>
          <cell r="BH27125">
            <v>95</v>
          </cell>
          <cell r="BI27125">
            <v>0</v>
          </cell>
          <cell r="BK27125">
            <v>95</v>
          </cell>
          <cell r="BL27125">
            <v>0</v>
          </cell>
        </row>
        <row r="27126">
          <cell r="A27126">
            <v>2493</v>
          </cell>
          <cell r="B27126" t="str">
            <v>BAU</v>
          </cell>
          <cell r="C27126" t="str">
            <v>M481</v>
          </cell>
          <cell r="D27126">
            <v>82</v>
          </cell>
          <cell r="M27126">
            <v>0</v>
          </cell>
          <cell r="R27126">
            <v>0</v>
          </cell>
          <cell r="BC27126">
            <v>3404.8684134963191</v>
          </cell>
          <cell r="BD27126">
            <v>0</v>
          </cell>
          <cell r="BF27126">
            <v>0</v>
          </cell>
          <cell r="BG27126">
            <v>0</v>
          </cell>
          <cell r="BH27126">
            <v>95</v>
          </cell>
          <cell r="BI27126">
            <v>0</v>
          </cell>
          <cell r="BK27126">
            <v>95</v>
          </cell>
          <cell r="BL27126">
            <v>0</v>
          </cell>
        </row>
        <row r="27127">
          <cell r="A27127">
            <v>2493</v>
          </cell>
          <cell r="B27127" t="str">
            <v>Solution D</v>
          </cell>
          <cell r="C27127" t="str">
            <v>M482</v>
          </cell>
          <cell r="D27127">
            <v>83</v>
          </cell>
          <cell r="M27127">
            <v>0</v>
          </cell>
          <cell r="R27127">
            <v>0</v>
          </cell>
          <cell r="BC27127">
            <v>1203.1337150163672</v>
          </cell>
          <cell r="BD27127">
            <v>0</v>
          </cell>
          <cell r="BF27127">
            <v>0</v>
          </cell>
          <cell r="BG27127">
            <v>0</v>
          </cell>
          <cell r="BH27127">
            <v>95</v>
          </cell>
          <cell r="BI27127">
            <v>0</v>
          </cell>
          <cell r="BK27127">
            <v>95</v>
          </cell>
          <cell r="BL27127">
            <v>0</v>
          </cell>
        </row>
        <row r="27128">
          <cell r="A27128">
            <v>2494</v>
          </cell>
          <cell r="B27128" t="str">
            <v>BAU</v>
          </cell>
          <cell r="C27128" t="str">
            <v>M409</v>
          </cell>
          <cell r="D27128">
            <v>10</v>
          </cell>
          <cell r="M27128">
            <v>0</v>
          </cell>
          <cell r="R27128">
            <v>0</v>
          </cell>
          <cell r="BC27128">
            <v>9295.9967763108471</v>
          </cell>
          <cell r="BD27128">
            <v>0</v>
          </cell>
          <cell r="BF27128">
            <v>0</v>
          </cell>
          <cell r="BG27128">
            <v>0</v>
          </cell>
          <cell r="BH27128">
            <v>81</v>
          </cell>
          <cell r="BI27128">
            <v>0</v>
          </cell>
          <cell r="BK27128">
            <v>81</v>
          </cell>
          <cell r="BL27128">
            <v>0</v>
          </cell>
        </row>
        <row r="27129">
          <cell r="A27129">
            <v>2494</v>
          </cell>
          <cell r="B27129" t="str">
            <v>Solution D</v>
          </cell>
          <cell r="C27129" t="str">
            <v>M410</v>
          </cell>
          <cell r="D27129">
            <v>11</v>
          </cell>
          <cell r="M27129">
            <v>0</v>
          </cell>
          <cell r="R27129">
            <v>0</v>
          </cell>
          <cell r="BC27129">
            <v>3284.8045145974725</v>
          </cell>
          <cell r="BD27129">
            <v>0</v>
          </cell>
          <cell r="BF27129">
            <v>0</v>
          </cell>
          <cell r="BG27129">
            <v>0</v>
          </cell>
          <cell r="BH27129">
            <v>81</v>
          </cell>
          <cell r="BI27129">
            <v>0</v>
          </cell>
          <cell r="BK27129">
            <v>81</v>
          </cell>
          <cell r="BL27129">
            <v>0</v>
          </cell>
        </row>
        <row r="27130">
          <cell r="A27130">
            <v>2494</v>
          </cell>
          <cell r="B27130" t="str">
            <v>BAU</v>
          </cell>
          <cell r="C27130" t="str">
            <v>M481</v>
          </cell>
          <cell r="D27130">
            <v>82</v>
          </cell>
          <cell r="M27130">
            <v>0</v>
          </cell>
          <cell r="R27130">
            <v>0</v>
          </cell>
          <cell r="BC27130">
            <v>9295.9967763108471</v>
          </cell>
          <cell r="BD27130">
            <v>0</v>
          </cell>
          <cell r="BF27130">
            <v>0</v>
          </cell>
          <cell r="BG27130">
            <v>0</v>
          </cell>
          <cell r="BH27130">
            <v>81</v>
          </cell>
          <cell r="BI27130">
            <v>0</v>
          </cell>
          <cell r="BK27130">
            <v>81</v>
          </cell>
          <cell r="BL27130">
            <v>0</v>
          </cell>
        </row>
        <row r="27131">
          <cell r="A27131">
            <v>2494</v>
          </cell>
          <cell r="B27131" t="str">
            <v>Solution D</v>
          </cell>
          <cell r="C27131" t="str">
            <v>M482</v>
          </cell>
          <cell r="D27131">
            <v>83</v>
          </cell>
          <cell r="M27131">
            <v>0</v>
          </cell>
          <cell r="R27131">
            <v>0</v>
          </cell>
          <cell r="BC27131">
            <v>3284.8045145974725</v>
          </cell>
          <cell r="BD27131">
            <v>0</v>
          </cell>
          <cell r="BF27131">
            <v>0</v>
          </cell>
          <cell r="BG27131">
            <v>0</v>
          </cell>
          <cell r="BH27131">
            <v>81</v>
          </cell>
          <cell r="BI27131">
            <v>0</v>
          </cell>
          <cell r="BK27131">
            <v>81</v>
          </cell>
          <cell r="BL27131">
            <v>0</v>
          </cell>
        </row>
        <row r="27132">
          <cell r="A27132">
            <v>2495</v>
          </cell>
          <cell r="B27132" t="str">
            <v>BAU</v>
          </cell>
          <cell r="C27132" t="str">
            <v>M409</v>
          </cell>
          <cell r="D27132">
            <v>10</v>
          </cell>
          <cell r="M27132">
            <v>0</v>
          </cell>
          <cell r="R27132">
            <v>0</v>
          </cell>
          <cell r="BC27132">
            <v>0</v>
          </cell>
          <cell r="BD27132">
            <v>0</v>
          </cell>
          <cell r="BF27132">
            <v>0</v>
          </cell>
          <cell r="BG27132">
            <v>0</v>
          </cell>
          <cell r="BH27132">
            <v>265</v>
          </cell>
          <cell r="BI27132">
            <v>0</v>
          </cell>
          <cell r="BK27132">
            <v>265</v>
          </cell>
          <cell r="BL27132">
            <v>0</v>
          </cell>
        </row>
        <row r="27133">
          <cell r="A27133">
            <v>2495</v>
          </cell>
          <cell r="B27133" t="str">
            <v>Solution D</v>
          </cell>
          <cell r="C27133" t="str">
            <v>M410</v>
          </cell>
          <cell r="D27133">
            <v>11</v>
          </cell>
          <cell r="M27133">
            <v>0</v>
          </cell>
          <cell r="R27133">
            <v>0</v>
          </cell>
          <cell r="BC27133">
            <v>0</v>
          </cell>
          <cell r="BD27133">
            <v>0</v>
          </cell>
          <cell r="BF27133">
            <v>0</v>
          </cell>
          <cell r="BG27133">
            <v>0</v>
          </cell>
          <cell r="BH27133">
            <v>265</v>
          </cell>
          <cell r="BI27133">
            <v>0</v>
          </cell>
          <cell r="BK27133">
            <v>265</v>
          </cell>
          <cell r="BL27133">
            <v>0</v>
          </cell>
        </row>
        <row r="27134">
          <cell r="A27134">
            <v>2495</v>
          </cell>
          <cell r="B27134" t="str">
            <v>BAU</v>
          </cell>
          <cell r="C27134" t="str">
            <v>M481</v>
          </cell>
          <cell r="D27134">
            <v>82</v>
          </cell>
          <cell r="M27134">
            <v>0</v>
          </cell>
          <cell r="R27134">
            <v>0</v>
          </cell>
          <cell r="BC27134">
            <v>0</v>
          </cell>
          <cell r="BD27134">
            <v>0</v>
          </cell>
          <cell r="BF27134">
            <v>0</v>
          </cell>
          <cell r="BG27134">
            <v>0</v>
          </cell>
          <cell r="BH27134">
            <v>265</v>
          </cell>
          <cell r="BI27134">
            <v>0</v>
          </cell>
          <cell r="BK27134">
            <v>265</v>
          </cell>
          <cell r="BL27134">
            <v>0</v>
          </cell>
        </row>
        <row r="27135">
          <cell r="A27135">
            <v>2495</v>
          </cell>
          <cell r="B27135" t="str">
            <v>Solution D</v>
          </cell>
          <cell r="C27135" t="str">
            <v>M482</v>
          </cell>
          <cell r="D27135">
            <v>83</v>
          </cell>
          <cell r="M27135">
            <v>0</v>
          </cell>
          <cell r="R27135">
            <v>0</v>
          </cell>
          <cell r="BC27135">
            <v>0</v>
          </cell>
          <cell r="BD27135">
            <v>0</v>
          </cell>
          <cell r="BF27135">
            <v>0</v>
          </cell>
          <cell r="BG27135">
            <v>0</v>
          </cell>
          <cell r="BH27135">
            <v>265</v>
          </cell>
          <cell r="BI27135">
            <v>0</v>
          </cell>
          <cell r="BK27135">
            <v>265</v>
          </cell>
          <cell r="BL27135">
            <v>0</v>
          </cell>
        </row>
        <row r="27136">
          <cell r="A27136">
            <v>2499</v>
          </cell>
          <cell r="B27136" t="str">
            <v>BAU</v>
          </cell>
          <cell r="C27136" t="str">
            <v>M443</v>
          </cell>
          <cell r="D27136">
            <v>44</v>
          </cell>
          <cell r="E27136" t="str">
            <v>C003</v>
          </cell>
          <cell r="G27136">
            <v>3</v>
          </cell>
          <cell r="M27136">
            <v>0</v>
          </cell>
          <cell r="R27136">
            <v>0</v>
          </cell>
          <cell r="BC27136">
            <v>0</v>
          </cell>
          <cell r="BD27136" t="e">
            <v>#DIV/0!</v>
          </cell>
          <cell r="BF27136">
            <v>0</v>
          </cell>
          <cell r="BG27136">
            <v>0</v>
          </cell>
          <cell r="BH27136">
            <v>337</v>
          </cell>
          <cell r="BI27136">
            <v>0</v>
          </cell>
          <cell r="BK27136">
            <v>337</v>
          </cell>
          <cell r="BL27136">
            <v>0</v>
          </cell>
        </row>
        <row r="27137">
          <cell r="A27137">
            <v>2499</v>
          </cell>
          <cell r="B27137" t="str">
            <v>BAU</v>
          </cell>
          <cell r="C27137" t="str">
            <v>M515</v>
          </cell>
          <cell r="D27137">
            <v>116</v>
          </cell>
          <cell r="E27137" t="str">
            <v>C004</v>
          </cell>
          <cell r="G27137">
            <v>4</v>
          </cell>
          <cell r="M27137">
            <v>0</v>
          </cell>
          <cell r="R27137">
            <v>0</v>
          </cell>
          <cell r="BC27137">
            <v>0</v>
          </cell>
          <cell r="BD27137" t="e">
            <v>#DIV/0!</v>
          </cell>
          <cell r="BF27137">
            <v>0</v>
          </cell>
          <cell r="BG27137">
            <v>0</v>
          </cell>
          <cell r="BH27137">
            <v>337</v>
          </cell>
          <cell r="BI27137">
            <v>0</v>
          </cell>
          <cell r="BK27137">
            <v>337</v>
          </cell>
          <cell r="BL27137">
            <v>0</v>
          </cell>
        </row>
        <row r="27138">
          <cell r="A27138">
            <v>2501</v>
          </cell>
          <cell r="B27138" t="str">
            <v>BAU</v>
          </cell>
          <cell r="C27138" t="str">
            <v>M438</v>
          </cell>
          <cell r="D27138">
            <v>39</v>
          </cell>
          <cell r="E27138" t="str">
            <v>C003</v>
          </cell>
          <cell r="G27138">
            <v>3</v>
          </cell>
          <cell r="M27138">
            <v>10.146599999999999</v>
          </cell>
          <cell r="R27138">
            <v>0</v>
          </cell>
          <cell r="BC27138">
            <v>2698.1857609460667</v>
          </cell>
          <cell r="BD27138">
            <v>0</v>
          </cell>
          <cell r="BF27138">
            <v>3641</v>
          </cell>
          <cell r="BG27138">
            <v>2600.7142857142862</v>
          </cell>
          <cell r="BH27138">
            <v>700</v>
          </cell>
          <cell r="BI27138">
            <v>0</v>
          </cell>
          <cell r="BK27138">
            <v>700</v>
          </cell>
          <cell r="BL27138">
            <v>0</v>
          </cell>
        </row>
        <row r="27139">
          <cell r="A27139">
            <v>2501</v>
          </cell>
          <cell r="B27139" t="str">
            <v>BAU</v>
          </cell>
          <cell r="C27139" t="str">
            <v>M510</v>
          </cell>
          <cell r="D27139">
            <v>111</v>
          </cell>
          <cell r="E27139" t="str">
            <v>C005</v>
          </cell>
          <cell r="G27139">
            <v>5</v>
          </cell>
          <cell r="M27139">
            <v>10.146599999999999</v>
          </cell>
          <cell r="R27139">
            <v>0</v>
          </cell>
          <cell r="BC27139">
            <v>2698.1857609460667</v>
          </cell>
          <cell r="BD27139">
            <v>0</v>
          </cell>
          <cell r="BF27139">
            <v>3641</v>
          </cell>
          <cell r="BG27139">
            <v>2600.7142857142862</v>
          </cell>
          <cell r="BH27139">
            <v>700</v>
          </cell>
          <cell r="BI27139">
            <v>0</v>
          </cell>
          <cell r="BK27139">
            <v>700</v>
          </cell>
          <cell r="BL27139">
            <v>0</v>
          </cell>
        </row>
        <row r="27140">
          <cell r="A27140">
            <v>2503</v>
          </cell>
          <cell r="B27140" t="str">
            <v>BAU</v>
          </cell>
          <cell r="C27140" t="str">
            <v>M409</v>
          </cell>
          <cell r="D27140">
            <v>10</v>
          </cell>
          <cell r="M27140">
            <v>0</v>
          </cell>
          <cell r="R27140">
            <v>0.13412671232876705</v>
          </cell>
          <cell r="BC27140">
            <v>4973.4603302105916</v>
          </cell>
          <cell r="BD27140">
            <v>0</v>
          </cell>
          <cell r="BF27140">
            <v>0</v>
          </cell>
          <cell r="BG27140">
            <v>0</v>
          </cell>
          <cell r="BH27140">
            <v>0</v>
          </cell>
          <cell r="BI27140">
            <v>373</v>
          </cell>
          <cell r="BK27140">
            <v>373</v>
          </cell>
          <cell r="BL27140">
            <v>0</v>
          </cell>
        </row>
        <row r="27141">
          <cell r="A27141">
            <v>2503</v>
          </cell>
          <cell r="B27141" t="str">
            <v>Solution D</v>
          </cell>
          <cell r="C27141" t="str">
            <v>M410</v>
          </cell>
          <cell r="D27141">
            <v>11</v>
          </cell>
          <cell r="M27141">
            <v>0</v>
          </cell>
          <cell r="R27141">
            <v>0.13412671232876705</v>
          </cell>
          <cell r="BC27141">
            <v>1757.406477106216</v>
          </cell>
          <cell r="BD27141">
            <v>0</v>
          </cell>
          <cell r="BF27141">
            <v>0</v>
          </cell>
          <cell r="BG27141">
            <v>0</v>
          </cell>
          <cell r="BH27141">
            <v>0</v>
          </cell>
          <cell r="BI27141">
            <v>373</v>
          </cell>
          <cell r="BK27141">
            <v>123.23788546255507</v>
          </cell>
          <cell r="BL27141">
            <v>0</v>
          </cell>
        </row>
        <row r="27142">
          <cell r="A27142">
            <v>2503</v>
          </cell>
          <cell r="B27142" t="str">
            <v>BAU</v>
          </cell>
          <cell r="C27142" t="str">
            <v>M481</v>
          </cell>
          <cell r="D27142">
            <v>82</v>
          </cell>
          <cell r="M27142">
            <v>0</v>
          </cell>
          <cell r="R27142">
            <v>0.13412671232876705</v>
          </cell>
          <cell r="BC27142">
            <v>4973.4603302105916</v>
          </cell>
          <cell r="BD27142">
            <v>0</v>
          </cell>
          <cell r="BF27142">
            <v>0</v>
          </cell>
          <cell r="BG27142">
            <v>0</v>
          </cell>
          <cell r="BH27142">
            <v>0</v>
          </cell>
          <cell r="BI27142">
            <v>373</v>
          </cell>
          <cell r="BK27142">
            <v>373</v>
          </cell>
          <cell r="BL27142">
            <v>0</v>
          </cell>
        </row>
        <row r="27143">
          <cell r="A27143">
            <v>2503</v>
          </cell>
          <cell r="B27143" t="str">
            <v>Solution D</v>
          </cell>
          <cell r="C27143" t="str">
            <v>M482</v>
          </cell>
          <cell r="D27143">
            <v>83</v>
          </cell>
          <cell r="M27143">
            <v>0</v>
          </cell>
          <cell r="R27143">
            <v>0.13412671232876705</v>
          </cell>
          <cell r="BC27143">
            <v>1757.406477106216</v>
          </cell>
          <cell r="BD27143">
            <v>0</v>
          </cell>
          <cell r="BF27143">
            <v>0</v>
          </cell>
          <cell r="BG27143">
            <v>0</v>
          </cell>
          <cell r="BH27143">
            <v>0</v>
          </cell>
          <cell r="BI27143">
            <v>373</v>
          </cell>
          <cell r="BK27143">
            <v>123.23788546255507</v>
          </cell>
          <cell r="BL27143">
            <v>0</v>
          </cell>
        </row>
        <row r="27144">
          <cell r="A27144">
            <v>2504</v>
          </cell>
          <cell r="B27144" t="str">
            <v>BAU</v>
          </cell>
          <cell r="C27144" t="str">
            <v>M443</v>
          </cell>
          <cell r="D27144">
            <v>44</v>
          </cell>
          <cell r="E27144" t="str">
            <v>C006</v>
          </cell>
          <cell r="G27144">
            <v>6</v>
          </cell>
          <cell r="M27144">
            <v>0</v>
          </cell>
          <cell r="R27144">
            <v>0</v>
          </cell>
          <cell r="BC27144">
            <v>0</v>
          </cell>
          <cell r="BD27144" t="e">
            <v>#DIV/0!</v>
          </cell>
          <cell r="BF27144">
            <v>0</v>
          </cell>
          <cell r="BG27144">
            <v>0</v>
          </cell>
          <cell r="BH27144">
            <v>130</v>
          </cell>
          <cell r="BI27144">
            <v>0</v>
          </cell>
          <cell r="BK27144">
            <v>130</v>
          </cell>
          <cell r="BL27144">
            <v>0</v>
          </cell>
        </row>
        <row r="27145">
          <cell r="A27145">
            <v>2504</v>
          </cell>
          <cell r="B27145" t="str">
            <v>BAU</v>
          </cell>
          <cell r="C27145" t="str">
            <v>M515</v>
          </cell>
          <cell r="D27145">
            <v>116</v>
          </cell>
          <cell r="E27145" t="str">
            <v>C007</v>
          </cell>
          <cell r="G27145">
            <v>7</v>
          </cell>
          <cell r="M27145">
            <v>0</v>
          </cell>
          <cell r="R27145">
            <v>0</v>
          </cell>
          <cell r="BC27145">
            <v>0</v>
          </cell>
          <cell r="BD27145" t="e">
            <v>#DIV/0!</v>
          </cell>
          <cell r="BF27145">
            <v>0</v>
          </cell>
          <cell r="BG27145">
            <v>0</v>
          </cell>
          <cell r="BH27145">
            <v>130</v>
          </cell>
          <cell r="BI27145">
            <v>0</v>
          </cell>
          <cell r="BK27145">
            <v>130</v>
          </cell>
          <cell r="BL27145">
            <v>0</v>
          </cell>
        </row>
        <row r="27146">
          <cell r="A27146">
            <v>2505</v>
          </cell>
          <cell r="B27146" t="str">
            <v>BAU</v>
          </cell>
          <cell r="C27146" t="str">
            <v>M409</v>
          </cell>
          <cell r="D27146">
            <v>10</v>
          </cell>
          <cell r="M27146">
            <v>0</v>
          </cell>
          <cell r="R27146">
            <v>5.4873287671232861E-2</v>
          </cell>
          <cell r="BC27146">
            <v>667.84913032372219</v>
          </cell>
          <cell r="BD27146">
            <v>0</v>
          </cell>
          <cell r="BF27146">
            <v>0</v>
          </cell>
          <cell r="BG27146">
            <v>0</v>
          </cell>
          <cell r="BH27146">
            <v>0</v>
          </cell>
          <cell r="BI27146">
            <v>109</v>
          </cell>
          <cell r="BK27146">
            <v>109</v>
          </cell>
          <cell r="BL27146">
            <v>0</v>
          </cell>
        </row>
        <row r="27147">
          <cell r="A27147">
            <v>2505</v>
          </cell>
          <cell r="B27147" t="str">
            <v>Solution D</v>
          </cell>
          <cell r="C27147" t="str">
            <v>M410</v>
          </cell>
          <cell r="D27147">
            <v>11</v>
          </cell>
          <cell r="M27147">
            <v>0</v>
          </cell>
          <cell r="R27147">
            <v>5.4873287671232861E-2</v>
          </cell>
          <cell r="BC27147">
            <v>235.98909198718098</v>
          </cell>
          <cell r="BD27147">
            <v>0</v>
          </cell>
          <cell r="BF27147">
            <v>0</v>
          </cell>
          <cell r="BG27147">
            <v>0</v>
          </cell>
          <cell r="BH27147">
            <v>0</v>
          </cell>
          <cell r="BI27147">
            <v>109</v>
          </cell>
          <cell r="BK27147">
            <v>36.013215859030836</v>
          </cell>
          <cell r="BL27147">
            <v>0</v>
          </cell>
        </row>
        <row r="27148">
          <cell r="A27148">
            <v>2505</v>
          </cell>
          <cell r="B27148" t="str">
            <v>BAU</v>
          </cell>
          <cell r="C27148" t="str">
            <v>M481</v>
          </cell>
          <cell r="D27148">
            <v>82</v>
          </cell>
          <cell r="M27148">
            <v>0</v>
          </cell>
          <cell r="R27148">
            <v>5.4873287671232861E-2</v>
          </cell>
          <cell r="BC27148">
            <v>667.84913032372219</v>
          </cell>
          <cell r="BD27148">
            <v>0</v>
          </cell>
          <cell r="BF27148">
            <v>0</v>
          </cell>
          <cell r="BG27148">
            <v>0</v>
          </cell>
          <cell r="BH27148">
            <v>0</v>
          </cell>
          <cell r="BI27148">
            <v>109</v>
          </cell>
          <cell r="BK27148">
            <v>109</v>
          </cell>
          <cell r="BL27148">
            <v>0</v>
          </cell>
        </row>
        <row r="27149">
          <cell r="A27149">
            <v>2505</v>
          </cell>
          <cell r="B27149" t="str">
            <v>Solution D</v>
          </cell>
          <cell r="C27149" t="str">
            <v>M482</v>
          </cell>
          <cell r="D27149">
            <v>83</v>
          </cell>
          <cell r="M27149">
            <v>0</v>
          </cell>
          <cell r="R27149">
            <v>5.4873287671232861E-2</v>
          </cell>
          <cell r="BC27149">
            <v>235.98909198718098</v>
          </cell>
          <cell r="BD27149">
            <v>0</v>
          </cell>
          <cell r="BF27149">
            <v>0</v>
          </cell>
          <cell r="BG27149">
            <v>0</v>
          </cell>
          <cell r="BH27149">
            <v>0</v>
          </cell>
          <cell r="BI27149">
            <v>109</v>
          </cell>
          <cell r="BK27149">
            <v>36.013215859030836</v>
          </cell>
          <cell r="BL27149">
            <v>0</v>
          </cell>
        </row>
        <row r="27150">
          <cell r="A27150">
            <v>2507</v>
          </cell>
          <cell r="B27150" t="str">
            <v>BAU</v>
          </cell>
          <cell r="C27150" t="str">
            <v>M409</v>
          </cell>
          <cell r="D27150">
            <v>10</v>
          </cell>
          <cell r="M27150">
            <v>0</v>
          </cell>
          <cell r="R27150">
            <v>0</v>
          </cell>
          <cell r="BC27150">
            <v>2121.743710753532</v>
          </cell>
          <cell r="BD27150">
            <v>0</v>
          </cell>
          <cell r="BF27150">
            <v>0</v>
          </cell>
          <cell r="BG27150">
            <v>0</v>
          </cell>
          <cell r="BH27150">
            <v>100</v>
          </cell>
          <cell r="BI27150">
            <v>0</v>
          </cell>
          <cell r="BK27150">
            <v>100</v>
          </cell>
          <cell r="BL27150">
            <v>0</v>
          </cell>
        </row>
        <row r="27151">
          <cell r="A27151">
            <v>2507</v>
          </cell>
          <cell r="B27151" t="str">
            <v>Solution D</v>
          </cell>
          <cell r="C27151" t="str">
            <v>M410</v>
          </cell>
          <cell r="D27151">
            <v>11</v>
          </cell>
          <cell r="M27151">
            <v>0</v>
          </cell>
          <cell r="R27151">
            <v>0</v>
          </cell>
          <cell r="BC27151">
            <v>749.73275998358019</v>
          </cell>
          <cell r="BD27151">
            <v>0</v>
          </cell>
          <cell r="BF27151">
            <v>0</v>
          </cell>
          <cell r="BG27151">
            <v>0</v>
          </cell>
          <cell r="BH27151">
            <v>100</v>
          </cell>
          <cell r="BI27151">
            <v>0</v>
          </cell>
          <cell r="BK27151">
            <v>100</v>
          </cell>
          <cell r="BL27151">
            <v>0</v>
          </cell>
        </row>
        <row r="27152">
          <cell r="A27152">
            <v>2507</v>
          </cell>
          <cell r="B27152" t="str">
            <v>BAU</v>
          </cell>
          <cell r="C27152" t="str">
            <v>M481</v>
          </cell>
          <cell r="D27152">
            <v>82</v>
          </cell>
          <cell r="M27152">
            <v>0</v>
          </cell>
          <cell r="R27152">
            <v>0</v>
          </cell>
          <cell r="BC27152">
            <v>2121.743710753532</v>
          </cell>
          <cell r="BD27152">
            <v>0</v>
          </cell>
          <cell r="BF27152">
            <v>0</v>
          </cell>
          <cell r="BG27152">
            <v>0</v>
          </cell>
          <cell r="BH27152">
            <v>100</v>
          </cell>
          <cell r="BI27152">
            <v>0</v>
          </cell>
          <cell r="BK27152">
            <v>100</v>
          </cell>
          <cell r="BL27152">
            <v>0</v>
          </cell>
        </row>
        <row r="27153">
          <cell r="A27153">
            <v>2507</v>
          </cell>
          <cell r="B27153" t="str">
            <v>Solution D</v>
          </cell>
          <cell r="C27153" t="str">
            <v>M482</v>
          </cell>
          <cell r="D27153">
            <v>83</v>
          </cell>
          <cell r="M27153">
            <v>0</v>
          </cell>
          <cell r="R27153">
            <v>0</v>
          </cell>
          <cell r="BC27153">
            <v>749.73275998358019</v>
          </cell>
          <cell r="BD27153">
            <v>0</v>
          </cell>
          <cell r="BF27153">
            <v>0</v>
          </cell>
          <cell r="BG27153">
            <v>0</v>
          </cell>
          <cell r="BH27153">
            <v>100</v>
          </cell>
          <cell r="BI27153">
            <v>0</v>
          </cell>
          <cell r="BK27153">
            <v>100</v>
          </cell>
          <cell r="BL27153">
            <v>0</v>
          </cell>
        </row>
        <row r="27154">
          <cell r="A27154">
            <v>2508</v>
          </cell>
          <cell r="B27154" t="str">
            <v>BAU</v>
          </cell>
          <cell r="C27154" t="str">
            <v>M443</v>
          </cell>
          <cell r="D27154">
            <v>44</v>
          </cell>
          <cell r="E27154" t="str">
            <v>C003</v>
          </cell>
          <cell r="G27154">
            <v>3</v>
          </cell>
          <cell r="M27154">
            <v>12.024576000000001</v>
          </cell>
          <cell r="R27154">
            <v>0</v>
          </cell>
          <cell r="BC27154">
            <v>0</v>
          </cell>
          <cell r="BD27154" t="e">
            <v>#DIV/0!</v>
          </cell>
          <cell r="BF27154">
            <v>4592</v>
          </cell>
          <cell r="BG27154">
            <v>3280</v>
          </cell>
          <cell r="BH27154">
            <v>330</v>
          </cell>
          <cell r="BI27154">
            <v>0</v>
          </cell>
          <cell r="BK27154">
            <v>330</v>
          </cell>
          <cell r="BL27154">
            <v>0</v>
          </cell>
        </row>
        <row r="27155">
          <cell r="A27155">
            <v>2508</v>
          </cell>
          <cell r="B27155" t="str">
            <v>BAU</v>
          </cell>
          <cell r="C27155" t="str">
            <v>M515</v>
          </cell>
          <cell r="D27155">
            <v>116</v>
          </cell>
          <cell r="E27155" t="str">
            <v>C004</v>
          </cell>
          <cell r="G27155">
            <v>4</v>
          </cell>
          <cell r="M27155">
            <v>12.024576000000001</v>
          </cell>
          <cell r="R27155">
            <v>0</v>
          </cell>
          <cell r="BC27155">
            <v>0</v>
          </cell>
          <cell r="BD27155" t="e">
            <v>#DIV/0!</v>
          </cell>
          <cell r="BF27155">
            <v>4592</v>
          </cell>
          <cell r="BG27155">
            <v>3280</v>
          </cell>
          <cell r="BH27155">
            <v>330</v>
          </cell>
          <cell r="BI27155">
            <v>0</v>
          </cell>
          <cell r="BK27155">
            <v>330</v>
          </cell>
          <cell r="BL27155">
            <v>0</v>
          </cell>
        </row>
        <row r="27156">
          <cell r="A27156">
            <v>2509</v>
          </cell>
          <cell r="B27156" t="str">
            <v>BAU</v>
          </cell>
          <cell r="C27156" t="str">
            <v>M400</v>
          </cell>
          <cell r="D27156">
            <v>1</v>
          </cell>
          <cell r="M27156">
            <v>0</v>
          </cell>
          <cell r="R27156">
            <v>2.0136986301369862E-2</v>
          </cell>
          <cell r="BC27156">
            <v>0</v>
          </cell>
          <cell r="BD27156">
            <v>0</v>
          </cell>
          <cell r="BF27156">
            <v>0</v>
          </cell>
          <cell r="BG27156">
            <v>0</v>
          </cell>
          <cell r="BH27156">
            <v>0</v>
          </cell>
          <cell r="BI27156">
            <v>40</v>
          </cell>
          <cell r="BK27156">
            <v>0</v>
          </cell>
          <cell r="BL27156">
            <v>40</v>
          </cell>
        </row>
        <row r="27157">
          <cell r="A27157">
            <v>2509</v>
          </cell>
          <cell r="B27157" t="str">
            <v>Solution A</v>
          </cell>
          <cell r="C27157" t="str">
            <v>M401</v>
          </cell>
          <cell r="D27157">
            <v>2</v>
          </cell>
          <cell r="M27157">
            <v>0</v>
          </cell>
          <cell r="R27157">
            <v>2.0136986301369862E-2</v>
          </cell>
          <cell r="BC27157">
            <v>0</v>
          </cell>
          <cell r="BD27157">
            <v>0</v>
          </cell>
          <cell r="BF27157">
            <v>0</v>
          </cell>
          <cell r="BG27157">
            <v>0</v>
          </cell>
          <cell r="BH27157">
            <v>0</v>
          </cell>
          <cell r="BI27157">
            <v>40</v>
          </cell>
          <cell r="BK27157">
            <v>0</v>
          </cell>
          <cell r="BL27157">
            <v>34.883720930232556</v>
          </cell>
        </row>
        <row r="27158">
          <cell r="A27158">
            <v>2509</v>
          </cell>
          <cell r="B27158" t="str">
            <v>Solution B</v>
          </cell>
          <cell r="C27158" t="str">
            <v>M402</v>
          </cell>
          <cell r="D27158">
            <v>3</v>
          </cell>
          <cell r="M27158">
            <v>0</v>
          </cell>
          <cell r="R27158">
            <v>2.0136986301369862E-2</v>
          </cell>
          <cell r="BC27158">
            <v>0</v>
          </cell>
          <cell r="BD27158">
            <v>0</v>
          </cell>
          <cell r="BF27158">
            <v>0</v>
          </cell>
          <cell r="BG27158">
            <v>0</v>
          </cell>
          <cell r="BH27158">
            <v>0</v>
          </cell>
          <cell r="BI27158">
            <v>40</v>
          </cell>
          <cell r="BK27158">
            <v>13.215859030837004</v>
          </cell>
          <cell r="BL27158">
            <v>0</v>
          </cell>
        </row>
        <row r="27159">
          <cell r="A27159">
            <v>2509</v>
          </cell>
          <cell r="B27159" t="str">
            <v>Solution C</v>
          </cell>
          <cell r="C27159" t="str">
            <v>M403</v>
          </cell>
          <cell r="D27159">
            <v>4</v>
          </cell>
          <cell r="M27159">
            <v>0</v>
          </cell>
          <cell r="R27159">
            <v>0</v>
          </cell>
          <cell r="BC27159">
            <v>0</v>
          </cell>
          <cell r="BD27159">
            <v>0</v>
          </cell>
          <cell r="BF27159">
            <v>0</v>
          </cell>
          <cell r="BG27159">
            <v>0</v>
          </cell>
          <cell r="BH27159">
            <v>0</v>
          </cell>
          <cell r="BI27159">
            <v>40</v>
          </cell>
          <cell r="BK27159">
            <v>30</v>
          </cell>
          <cell r="BL27159">
            <v>0</v>
          </cell>
        </row>
        <row r="27160">
          <cell r="A27160">
            <v>2509</v>
          </cell>
          <cell r="B27160" t="str">
            <v>Solution E</v>
          </cell>
          <cell r="C27160" t="str">
            <v>M404</v>
          </cell>
          <cell r="D27160">
            <v>5</v>
          </cell>
          <cell r="M27160">
            <v>0</v>
          </cell>
          <cell r="R27160">
            <v>2.0136986301369862E-2</v>
          </cell>
          <cell r="BC27160">
            <v>0</v>
          </cell>
          <cell r="BD27160">
            <v>0</v>
          </cell>
          <cell r="BF27160">
            <v>0</v>
          </cell>
          <cell r="BG27160">
            <v>0</v>
          </cell>
          <cell r="BH27160">
            <v>0</v>
          </cell>
          <cell r="BI27160">
            <v>40</v>
          </cell>
          <cell r="BK27160">
            <v>34.883720930232556</v>
          </cell>
          <cell r="BL27160">
            <v>0</v>
          </cell>
        </row>
        <row r="27161">
          <cell r="A27161">
            <v>2509</v>
          </cell>
          <cell r="B27161" t="str">
            <v>Solution G</v>
          </cell>
          <cell r="C27161" t="str">
            <v>M405</v>
          </cell>
          <cell r="D27161">
            <v>6</v>
          </cell>
          <cell r="M27161">
            <v>0</v>
          </cell>
          <cell r="R27161">
            <v>2.0136986301369862E-2</v>
          </cell>
          <cell r="BC27161">
            <v>0</v>
          </cell>
          <cell r="BD27161">
            <v>0</v>
          </cell>
          <cell r="BF27161">
            <v>0</v>
          </cell>
          <cell r="BG27161">
            <v>0</v>
          </cell>
          <cell r="BH27161">
            <v>0</v>
          </cell>
          <cell r="BI27161">
            <v>40</v>
          </cell>
          <cell r="BK27161">
            <v>13.215859030837004</v>
          </cell>
          <cell r="BL27161">
            <v>0</v>
          </cell>
        </row>
        <row r="27162">
          <cell r="A27162">
            <v>2509</v>
          </cell>
          <cell r="B27162" t="str">
            <v>Solution H</v>
          </cell>
          <cell r="C27162" t="str">
            <v>M406</v>
          </cell>
          <cell r="D27162">
            <v>7</v>
          </cell>
          <cell r="M27162">
            <v>0</v>
          </cell>
          <cell r="R27162">
            <v>2.0136986301369862E-2</v>
          </cell>
          <cell r="BC27162">
            <v>0</v>
          </cell>
          <cell r="BD27162">
            <v>0</v>
          </cell>
          <cell r="BF27162">
            <v>0</v>
          </cell>
          <cell r="BG27162">
            <v>0</v>
          </cell>
          <cell r="BH27162">
            <v>0</v>
          </cell>
          <cell r="BI27162">
            <v>40</v>
          </cell>
          <cell r="BK27162">
            <v>0</v>
          </cell>
          <cell r="BL27162">
            <v>30</v>
          </cell>
        </row>
        <row r="27163">
          <cell r="A27163">
            <v>2509</v>
          </cell>
          <cell r="B27163" t="str">
            <v>Solution I</v>
          </cell>
          <cell r="C27163" t="str">
            <v>M407</v>
          </cell>
          <cell r="D27163">
            <v>8</v>
          </cell>
          <cell r="M27163">
            <v>0</v>
          </cell>
          <cell r="R27163">
            <v>2.0136986301369862E-2</v>
          </cell>
          <cell r="BC27163">
            <v>0</v>
          </cell>
          <cell r="BD27163">
            <v>0</v>
          </cell>
          <cell r="BF27163">
            <v>0</v>
          </cell>
          <cell r="BG27163">
            <v>0</v>
          </cell>
          <cell r="BH27163">
            <v>0</v>
          </cell>
          <cell r="BI27163">
            <v>40</v>
          </cell>
          <cell r="BK27163">
            <v>0</v>
          </cell>
          <cell r="BL27163">
            <v>46.153846153846153</v>
          </cell>
        </row>
        <row r="27164">
          <cell r="A27164">
            <v>2509</v>
          </cell>
          <cell r="B27164" t="str">
            <v>Solution J</v>
          </cell>
          <cell r="C27164" t="str">
            <v>M408</v>
          </cell>
          <cell r="D27164">
            <v>9</v>
          </cell>
          <cell r="M27164">
            <v>0</v>
          </cell>
          <cell r="R27164">
            <v>2.0136986301369862E-2</v>
          </cell>
          <cell r="BC27164">
            <v>0</v>
          </cell>
          <cell r="BD27164">
            <v>0</v>
          </cell>
          <cell r="BF27164">
            <v>0</v>
          </cell>
          <cell r="BG27164">
            <v>0</v>
          </cell>
          <cell r="BH27164">
            <v>0</v>
          </cell>
          <cell r="BI27164">
            <v>40</v>
          </cell>
          <cell r="BK27164">
            <v>13.215859030837004</v>
          </cell>
          <cell r="BL27164">
            <v>0</v>
          </cell>
        </row>
        <row r="27165">
          <cell r="A27165">
            <v>2509</v>
          </cell>
          <cell r="B27165" t="str">
            <v>BAU</v>
          </cell>
          <cell r="C27165" t="str">
            <v>M472</v>
          </cell>
          <cell r="D27165">
            <v>73</v>
          </cell>
          <cell r="M27165">
            <v>0</v>
          </cell>
          <cell r="R27165">
            <v>2.0136986301369862E-2</v>
          </cell>
          <cell r="BC27165">
            <v>0</v>
          </cell>
          <cell r="BD27165">
            <v>0</v>
          </cell>
          <cell r="BF27165">
            <v>0</v>
          </cell>
          <cell r="BG27165">
            <v>0</v>
          </cell>
          <cell r="BH27165">
            <v>0</v>
          </cell>
          <cell r="BI27165">
            <v>40</v>
          </cell>
          <cell r="BK27165">
            <v>0</v>
          </cell>
          <cell r="BL27165">
            <v>40</v>
          </cell>
        </row>
        <row r="27166">
          <cell r="A27166">
            <v>2509</v>
          </cell>
          <cell r="B27166" t="str">
            <v>Solution A</v>
          </cell>
          <cell r="C27166" t="str">
            <v>M473</v>
          </cell>
          <cell r="D27166">
            <v>74</v>
          </cell>
          <cell r="M27166">
            <v>0</v>
          </cell>
          <cell r="R27166">
            <v>2.0136986301369862E-2</v>
          </cell>
          <cell r="BC27166">
            <v>0</v>
          </cell>
          <cell r="BD27166">
            <v>0</v>
          </cell>
          <cell r="BF27166">
            <v>0</v>
          </cell>
          <cell r="BG27166">
            <v>0</v>
          </cell>
          <cell r="BH27166">
            <v>0</v>
          </cell>
          <cell r="BI27166">
            <v>40</v>
          </cell>
          <cell r="BK27166">
            <v>0</v>
          </cell>
          <cell r="BL27166">
            <v>34.883720930232556</v>
          </cell>
        </row>
        <row r="27167">
          <cell r="A27167">
            <v>2509</v>
          </cell>
          <cell r="B27167" t="str">
            <v>Solution B</v>
          </cell>
          <cell r="C27167" t="str">
            <v>M474</v>
          </cell>
          <cell r="D27167">
            <v>75</v>
          </cell>
          <cell r="M27167">
            <v>0</v>
          </cell>
          <cell r="R27167">
            <v>2.0136986301369862E-2</v>
          </cell>
          <cell r="BC27167">
            <v>0</v>
          </cell>
          <cell r="BD27167">
            <v>0</v>
          </cell>
          <cell r="BF27167">
            <v>0</v>
          </cell>
          <cell r="BG27167">
            <v>0</v>
          </cell>
          <cell r="BH27167">
            <v>0</v>
          </cell>
          <cell r="BI27167">
            <v>40</v>
          </cell>
          <cell r="BK27167">
            <v>13.215859030837004</v>
          </cell>
          <cell r="BL27167">
            <v>0</v>
          </cell>
        </row>
        <row r="27168">
          <cell r="A27168">
            <v>2509</v>
          </cell>
          <cell r="B27168" t="str">
            <v>Solution C</v>
          </cell>
          <cell r="C27168" t="str">
            <v>M475</v>
          </cell>
          <cell r="D27168">
            <v>76</v>
          </cell>
          <cell r="M27168">
            <v>0</v>
          </cell>
          <cell r="R27168">
            <v>0</v>
          </cell>
          <cell r="BC27168">
            <v>0</v>
          </cell>
          <cell r="BD27168">
            <v>0</v>
          </cell>
          <cell r="BF27168">
            <v>0</v>
          </cell>
          <cell r="BG27168">
            <v>0</v>
          </cell>
          <cell r="BH27168">
            <v>0</v>
          </cell>
          <cell r="BI27168">
            <v>40</v>
          </cell>
          <cell r="BK27168">
            <v>30</v>
          </cell>
          <cell r="BL27168">
            <v>0</v>
          </cell>
        </row>
        <row r="27169">
          <cell r="A27169">
            <v>2509</v>
          </cell>
          <cell r="B27169" t="str">
            <v>Solution E</v>
          </cell>
          <cell r="C27169" t="str">
            <v>M476</v>
          </cell>
          <cell r="D27169">
            <v>77</v>
          </cell>
          <cell r="M27169">
            <v>0</v>
          </cell>
          <cell r="R27169">
            <v>2.0136986301369862E-2</v>
          </cell>
          <cell r="BC27169">
            <v>0</v>
          </cell>
          <cell r="BD27169">
            <v>0</v>
          </cell>
          <cell r="BF27169">
            <v>0</v>
          </cell>
          <cell r="BG27169">
            <v>0</v>
          </cell>
          <cell r="BH27169">
            <v>0</v>
          </cell>
          <cell r="BI27169">
            <v>40</v>
          </cell>
          <cell r="BK27169">
            <v>34.883720930232556</v>
          </cell>
          <cell r="BL27169">
            <v>0</v>
          </cell>
        </row>
        <row r="27170">
          <cell r="A27170">
            <v>2509</v>
          </cell>
          <cell r="B27170" t="str">
            <v>Solution G</v>
          </cell>
          <cell r="C27170" t="str">
            <v>M477</v>
          </cell>
          <cell r="D27170">
            <v>78</v>
          </cell>
          <cell r="M27170">
            <v>0</v>
          </cell>
          <cell r="R27170">
            <v>2.0136986301369862E-2</v>
          </cell>
          <cell r="BC27170">
            <v>0</v>
          </cell>
          <cell r="BD27170">
            <v>0</v>
          </cell>
          <cell r="BF27170">
            <v>0</v>
          </cell>
          <cell r="BG27170">
            <v>0</v>
          </cell>
          <cell r="BH27170">
            <v>0</v>
          </cell>
          <cell r="BI27170">
            <v>40</v>
          </cell>
          <cell r="BK27170">
            <v>13.215859030837004</v>
          </cell>
          <cell r="BL27170">
            <v>0</v>
          </cell>
        </row>
        <row r="27171">
          <cell r="A27171">
            <v>2509</v>
          </cell>
          <cell r="B27171" t="str">
            <v>Solution H</v>
          </cell>
          <cell r="C27171" t="str">
            <v>M478</v>
          </cell>
          <cell r="D27171">
            <v>79</v>
          </cell>
          <cell r="M27171">
            <v>0</v>
          </cell>
          <cell r="R27171">
            <v>2.0136986301369862E-2</v>
          </cell>
          <cell r="BC27171">
            <v>0</v>
          </cell>
          <cell r="BD27171">
            <v>0</v>
          </cell>
          <cell r="BF27171">
            <v>0</v>
          </cell>
          <cell r="BG27171">
            <v>0</v>
          </cell>
          <cell r="BH27171">
            <v>0</v>
          </cell>
          <cell r="BI27171">
            <v>40</v>
          </cell>
          <cell r="BK27171">
            <v>0</v>
          </cell>
          <cell r="BL27171">
            <v>30</v>
          </cell>
        </row>
        <row r="27172">
          <cell r="A27172">
            <v>2509</v>
          </cell>
          <cell r="B27172" t="str">
            <v>Solution I</v>
          </cell>
          <cell r="C27172" t="str">
            <v>M479</v>
          </cell>
          <cell r="D27172">
            <v>80</v>
          </cell>
          <cell r="M27172">
            <v>0</v>
          </cell>
          <cell r="R27172">
            <v>2.0136986301369862E-2</v>
          </cell>
          <cell r="BC27172">
            <v>0</v>
          </cell>
          <cell r="BD27172">
            <v>0</v>
          </cell>
          <cell r="BF27172">
            <v>0</v>
          </cell>
          <cell r="BG27172">
            <v>0</v>
          </cell>
          <cell r="BH27172">
            <v>0</v>
          </cell>
          <cell r="BI27172">
            <v>40</v>
          </cell>
          <cell r="BK27172">
            <v>0</v>
          </cell>
          <cell r="BL27172">
            <v>46.153846153846153</v>
          </cell>
        </row>
        <row r="27173">
          <cell r="A27173">
            <v>2509</v>
          </cell>
          <cell r="B27173" t="str">
            <v>Solution J</v>
          </cell>
          <cell r="C27173" t="str">
            <v>M480</v>
          </cell>
          <cell r="D27173">
            <v>81</v>
          </cell>
          <cell r="M27173">
            <v>0</v>
          </cell>
          <cell r="R27173">
            <v>2.0136986301369862E-2</v>
          </cell>
          <cell r="BC27173">
            <v>0</v>
          </cell>
          <cell r="BD27173">
            <v>0</v>
          </cell>
          <cell r="BF27173">
            <v>0</v>
          </cell>
          <cell r="BG27173">
            <v>0</v>
          </cell>
          <cell r="BH27173">
            <v>0</v>
          </cell>
          <cell r="BI27173">
            <v>40</v>
          </cell>
          <cell r="BK27173">
            <v>13.215859030837004</v>
          </cell>
          <cell r="BL27173">
            <v>0</v>
          </cell>
        </row>
        <row r="27174">
          <cell r="A27174">
            <v>2511</v>
          </cell>
          <cell r="B27174" t="str">
            <v>BAU</v>
          </cell>
          <cell r="C27174" t="str">
            <v>M400</v>
          </cell>
          <cell r="D27174">
            <v>1</v>
          </cell>
          <cell r="M27174">
            <v>0</v>
          </cell>
          <cell r="R27174">
            <v>2.6681506849315053E-2</v>
          </cell>
          <cell r="BC27174">
            <v>0</v>
          </cell>
          <cell r="BD27174">
            <v>10199.361271203799</v>
          </cell>
          <cell r="BF27174">
            <v>0</v>
          </cell>
          <cell r="BG27174">
            <v>0</v>
          </cell>
          <cell r="BH27174">
            <v>0</v>
          </cell>
          <cell r="BI27174">
            <v>53</v>
          </cell>
          <cell r="BK27174">
            <v>0</v>
          </cell>
          <cell r="BL27174">
            <v>53</v>
          </cell>
        </row>
        <row r="27175">
          <cell r="A27175">
            <v>2511</v>
          </cell>
          <cell r="B27175" t="str">
            <v>Solution A</v>
          </cell>
          <cell r="C27175" t="str">
            <v>M401</v>
          </cell>
          <cell r="D27175">
            <v>2</v>
          </cell>
          <cell r="M27175">
            <v>0</v>
          </cell>
          <cell r="R27175">
            <v>2.6681506849315053E-2</v>
          </cell>
          <cell r="BC27175">
            <v>0</v>
          </cell>
          <cell r="BD27175">
            <v>10199.361271203799</v>
          </cell>
          <cell r="BF27175">
            <v>0</v>
          </cell>
          <cell r="BG27175">
            <v>0</v>
          </cell>
          <cell r="BH27175">
            <v>0</v>
          </cell>
          <cell r="BI27175">
            <v>53</v>
          </cell>
          <cell r="BK27175">
            <v>0</v>
          </cell>
          <cell r="BL27175">
            <v>46.220930232558139</v>
          </cell>
        </row>
        <row r="27176">
          <cell r="A27176">
            <v>2511</v>
          </cell>
          <cell r="B27176" t="str">
            <v>Solution B</v>
          </cell>
          <cell r="C27176" t="str">
            <v>M402</v>
          </cell>
          <cell r="D27176">
            <v>3</v>
          </cell>
          <cell r="M27176">
            <v>0</v>
          </cell>
          <cell r="R27176">
            <v>2.6681506849315053E-2</v>
          </cell>
          <cell r="BC27176">
            <v>3099.4525417792461</v>
          </cell>
          <cell r="BD27176">
            <v>0</v>
          </cell>
          <cell r="BF27176">
            <v>0</v>
          </cell>
          <cell r="BG27176">
            <v>0</v>
          </cell>
          <cell r="BH27176">
            <v>0</v>
          </cell>
          <cell r="BI27176">
            <v>53</v>
          </cell>
          <cell r="BK27176">
            <v>17.51101321585903</v>
          </cell>
          <cell r="BL27176">
            <v>0</v>
          </cell>
        </row>
        <row r="27177">
          <cell r="A27177">
            <v>2511</v>
          </cell>
          <cell r="B27177" t="str">
            <v>Solution C</v>
          </cell>
          <cell r="C27177" t="str">
            <v>M403</v>
          </cell>
          <cell r="D27177">
            <v>4</v>
          </cell>
          <cell r="M27177">
            <v>0</v>
          </cell>
          <cell r="R27177">
            <v>0</v>
          </cell>
          <cell r="BC27177">
            <v>8771.450693235267</v>
          </cell>
          <cell r="BD27177">
            <v>0</v>
          </cell>
          <cell r="BF27177">
            <v>0</v>
          </cell>
          <cell r="BG27177">
            <v>0</v>
          </cell>
          <cell r="BH27177">
            <v>0</v>
          </cell>
          <cell r="BI27177">
            <v>53</v>
          </cell>
          <cell r="BK27177">
            <v>39.75</v>
          </cell>
          <cell r="BL27177">
            <v>0</v>
          </cell>
        </row>
        <row r="27178">
          <cell r="A27178">
            <v>2511</v>
          </cell>
          <cell r="B27178" t="str">
            <v>Solution E</v>
          </cell>
          <cell r="C27178" t="str">
            <v>M404</v>
          </cell>
          <cell r="D27178">
            <v>5</v>
          </cell>
          <cell r="M27178">
            <v>0</v>
          </cell>
          <cell r="R27178">
            <v>2.6681506849315053E-2</v>
          </cell>
          <cell r="BC27178">
            <v>1549.726270889623</v>
          </cell>
          <cell r="BD27178">
            <v>5099.6806356018997</v>
          </cell>
          <cell r="BF27178">
            <v>0</v>
          </cell>
          <cell r="BG27178">
            <v>0</v>
          </cell>
          <cell r="BH27178">
            <v>0</v>
          </cell>
          <cell r="BI27178">
            <v>53</v>
          </cell>
          <cell r="BK27178">
            <v>46.220930232558139</v>
          </cell>
          <cell r="BL27178">
            <v>0</v>
          </cell>
        </row>
        <row r="27179">
          <cell r="A27179">
            <v>2511</v>
          </cell>
          <cell r="B27179" t="str">
            <v>Solution G</v>
          </cell>
          <cell r="C27179" t="str">
            <v>M405</v>
          </cell>
          <cell r="D27179">
            <v>6</v>
          </cell>
          <cell r="M27179">
            <v>0</v>
          </cell>
          <cell r="R27179">
            <v>2.6681506849315053E-2</v>
          </cell>
          <cell r="BC27179">
            <v>2811.36240167797</v>
          </cell>
          <cell r="BD27179">
            <v>0</v>
          </cell>
          <cell r="BF27179">
            <v>0</v>
          </cell>
          <cell r="BG27179">
            <v>0</v>
          </cell>
          <cell r="BH27179">
            <v>0</v>
          </cell>
          <cell r="BI27179">
            <v>53</v>
          </cell>
          <cell r="BK27179">
            <v>17.51101321585903</v>
          </cell>
          <cell r="BL27179">
            <v>0</v>
          </cell>
        </row>
        <row r="27180">
          <cell r="A27180">
            <v>2511</v>
          </cell>
          <cell r="B27180" t="str">
            <v>Solution H</v>
          </cell>
          <cell r="C27180" t="str">
            <v>M406</v>
          </cell>
          <cell r="D27180">
            <v>7</v>
          </cell>
          <cell r="M27180">
            <v>0</v>
          </cell>
          <cell r="R27180">
            <v>2.6681506849315053E-2</v>
          </cell>
          <cell r="BC27180">
            <v>0</v>
          </cell>
          <cell r="BD27180">
            <v>8771.450693235267</v>
          </cell>
          <cell r="BF27180">
            <v>0</v>
          </cell>
          <cell r="BG27180">
            <v>0</v>
          </cell>
          <cell r="BH27180">
            <v>0</v>
          </cell>
          <cell r="BI27180">
            <v>53</v>
          </cell>
          <cell r="BK27180">
            <v>0</v>
          </cell>
          <cell r="BL27180">
            <v>39.75</v>
          </cell>
        </row>
        <row r="27181">
          <cell r="A27181">
            <v>2511</v>
          </cell>
          <cell r="B27181" t="str">
            <v>Solution I</v>
          </cell>
          <cell r="C27181" t="str">
            <v>M407</v>
          </cell>
          <cell r="D27181">
            <v>8</v>
          </cell>
          <cell r="M27181">
            <v>0</v>
          </cell>
          <cell r="R27181">
            <v>2.6681506849315053E-2</v>
          </cell>
          <cell r="BC27181">
            <v>0</v>
          </cell>
          <cell r="BD27181">
            <v>13494.539528054256</v>
          </cell>
          <cell r="BF27181">
            <v>0</v>
          </cell>
          <cell r="BG27181">
            <v>0</v>
          </cell>
          <cell r="BH27181">
            <v>0</v>
          </cell>
          <cell r="BI27181">
            <v>53</v>
          </cell>
          <cell r="BK27181">
            <v>0</v>
          </cell>
          <cell r="BL27181">
            <v>61.153846153846153</v>
          </cell>
        </row>
        <row r="27182">
          <cell r="A27182">
            <v>2511</v>
          </cell>
          <cell r="B27182" t="str">
            <v>Solution J</v>
          </cell>
          <cell r="C27182" t="str">
            <v>M408</v>
          </cell>
          <cell r="D27182">
            <v>9</v>
          </cell>
          <cell r="M27182">
            <v>0</v>
          </cell>
          <cell r="R27182">
            <v>2.6681506849315053E-2</v>
          </cell>
          <cell r="BC27182">
            <v>3864.0751952578266</v>
          </cell>
          <cell r="BD27182">
            <v>0</v>
          </cell>
          <cell r="BF27182">
            <v>0</v>
          </cell>
          <cell r="BG27182">
            <v>0</v>
          </cell>
          <cell r="BH27182">
            <v>0</v>
          </cell>
          <cell r="BI27182">
            <v>53</v>
          </cell>
          <cell r="BK27182">
            <v>17.51101321585903</v>
          </cell>
          <cell r="BL27182">
            <v>0</v>
          </cell>
        </row>
        <row r="27183">
          <cell r="A27183">
            <v>2511</v>
          </cell>
          <cell r="B27183" t="str">
            <v>BAU</v>
          </cell>
          <cell r="C27183" t="str">
            <v>M472</v>
          </cell>
          <cell r="D27183">
            <v>73</v>
          </cell>
          <cell r="M27183">
            <v>0</v>
          </cell>
          <cell r="R27183">
            <v>2.6681506849315053E-2</v>
          </cell>
          <cell r="BC27183">
            <v>0</v>
          </cell>
          <cell r="BD27183">
            <v>10199.361271203799</v>
          </cell>
          <cell r="BF27183">
            <v>0</v>
          </cell>
          <cell r="BG27183">
            <v>0</v>
          </cell>
          <cell r="BH27183">
            <v>0</v>
          </cell>
          <cell r="BI27183">
            <v>53</v>
          </cell>
          <cell r="BK27183">
            <v>0</v>
          </cell>
          <cell r="BL27183">
            <v>53</v>
          </cell>
        </row>
        <row r="27184">
          <cell r="A27184">
            <v>2511</v>
          </cell>
          <cell r="B27184" t="str">
            <v>Solution A</v>
          </cell>
          <cell r="C27184" t="str">
            <v>M473</v>
          </cell>
          <cell r="D27184">
            <v>74</v>
          </cell>
          <cell r="M27184">
            <v>0</v>
          </cell>
          <cell r="R27184">
            <v>2.6681506849315053E-2</v>
          </cell>
          <cell r="BC27184">
            <v>0</v>
          </cell>
          <cell r="BD27184">
            <v>10199.361271203799</v>
          </cell>
          <cell r="BF27184">
            <v>0</v>
          </cell>
          <cell r="BG27184">
            <v>0</v>
          </cell>
          <cell r="BH27184">
            <v>0</v>
          </cell>
          <cell r="BI27184">
            <v>53</v>
          </cell>
          <cell r="BK27184">
            <v>0</v>
          </cell>
          <cell r="BL27184">
            <v>46.220930232558139</v>
          </cell>
        </row>
        <row r="27185">
          <cell r="A27185">
            <v>2511</v>
          </cell>
          <cell r="B27185" t="str">
            <v>Solution B</v>
          </cell>
          <cell r="C27185" t="str">
            <v>M474</v>
          </cell>
          <cell r="D27185">
            <v>75</v>
          </cell>
          <cell r="M27185">
            <v>0</v>
          </cell>
          <cell r="R27185">
            <v>2.6681506849315053E-2</v>
          </cell>
          <cell r="BC27185">
            <v>3099.4525417792461</v>
          </cell>
          <cell r="BD27185">
            <v>0</v>
          </cell>
          <cell r="BF27185">
            <v>0</v>
          </cell>
          <cell r="BG27185">
            <v>0</v>
          </cell>
          <cell r="BH27185">
            <v>0</v>
          </cell>
          <cell r="BI27185">
            <v>53</v>
          </cell>
          <cell r="BK27185">
            <v>17.51101321585903</v>
          </cell>
          <cell r="BL27185">
            <v>0</v>
          </cell>
        </row>
        <row r="27186">
          <cell r="A27186">
            <v>2511</v>
          </cell>
          <cell r="B27186" t="str">
            <v>Solution C</v>
          </cell>
          <cell r="C27186" t="str">
            <v>M475</v>
          </cell>
          <cell r="D27186">
            <v>76</v>
          </cell>
          <cell r="M27186">
            <v>0</v>
          </cell>
          <cell r="R27186">
            <v>0</v>
          </cell>
          <cell r="BC27186">
            <v>8771.450693235267</v>
          </cell>
          <cell r="BD27186">
            <v>0</v>
          </cell>
          <cell r="BF27186">
            <v>0</v>
          </cell>
          <cell r="BG27186">
            <v>0</v>
          </cell>
          <cell r="BH27186">
            <v>0</v>
          </cell>
          <cell r="BI27186">
            <v>53</v>
          </cell>
          <cell r="BK27186">
            <v>39.75</v>
          </cell>
          <cell r="BL27186">
            <v>0</v>
          </cell>
        </row>
        <row r="27187">
          <cell r="A27187">
            <v>2511</v>
          </cell>
          <cell r="B27187" t="str">
            <v>Solution E</v>
          </cell>
          <cell r="C27187" t="str">
            <v>M476</v>
          </cell>
          <cell r="D27187">
            <v>77</v>
          </cell>
          <cell r="M27187">
            <v>0</v>
          </cell>
          <cell r="R27187">
            <v>2.6681506849315053E-2</v>
          </cell>
          <cell r="BC27187">
            <v>1549.726270889623</v>
          </cell>
          <cell r="BD27187">
            <v>5099.6806356018997</v>
          </cell>
          <cell r="BF27187">
            <v>0</v>
          </cell>
          <cell r="BG27187">
            <v>0</v>
          </cell>
          <cell r="BH27187">
            <v>0</v>
          </cell>
          <cell r="BI27187">
            <v>53</v>
          </cell>
          <cell r="BK27187">
            <v>46.220930232558139</v>
          </cell>
          <cell r="BL27187">
            <v>0</v>
          </cell>
        </row>
        <row r="27188">
          <cell r="A27188">
            <v>2511</v>
          </cell>
          <cell r="B27188" t="str">
            <v>Solution G</v>
          </cell>
          <cell r="C27188" t="str">
            <v>M477</v>
          </cell>
          <cell r="D27188">
            <v>78</v>
          </cell>
          <cell r="M27188">
            <v>0</v>
          </cell>
          <cell r="R27188">
            <v>2.6681506849315053E-2</v>
          </cell>
          <cell r="BC27188">
            <v>2811.36240167797</v>
          </cell>
          <cell r="BD27188">
            <v>0</v>
          </cell>
          <cell r="BF27188">
            <v>0</v>
          </cell>
          <cell r="BG27188">
            <v>0</v>
          </cell>
          <cell r="BH27188">
            <v>0</v>
          </cell>
          <cell r="BI27188">
            <v>53</v>
          </cell>
          <cell r="BK27188">
            <v>17.51101321585903</v>
          </cell>
          <cell r="BL27188">
            <v>0</v>
          </cell>
        </row>
        <row r="27189">
          <cell r="A27189">
            <v>2511</v>
          </cell>
          <cell r="B27189" t="str">
            <v>Solution H</v>
          </cell>
          <cell r="C27189" t="str">
            <v>M478</v>
          </cell>
          <cell r="D27189">
            <v>79</v>
          </cell>
          <cell r="M27189">
            <v>0</v>
          </cell>
          <cell r="R27189">
            <v>2.6681506849315053E-2</v>
          </cell>
          <cell r="BC27189">
            <v>0</v>
          </cell>
          <cell r="BD27189">
            <v>8771.450693235267</v>
          </cell>
          <cell r="BF27189">
            <v>0</v>
          </cell>
          <cell r="BG27189">
            <v>0</v>
          </cell>
          <cell r="BH27189">
            <v>0</v>
          </cell>
          <cell r="BI27189">
            <v>53</v>
          </cell>
          <cell r="BK27189">
            <v>0</v>
          </cell>
          <cell r="BL27189">
            <v>39.75</v>
          </cell>
        </row>
        <row r="27190">
          <cell r="A27190">
            <v>2511</v>
          </cell>
          <cell r="B27190" t="str">
            <v>Solution I</v>
          </cell>
          <cell r="C27190" t="str">
            <v>M479</v>
          </cell>
          <cell r="D27190">
            <v>80</v>
          </cell>
          <cell r="M27190">
            <v>0</v>
          </cell>
          <cell r="R27190">
            <v>2.6681506849315053E-2</v>
          </cell>
          <cell r="BC27190">
            <v>0</v>
          </cell>
          <cell r="BD27190">
            <v>13494.539528054256</v>
          </cell>
          <cell r="BF27190">
            <v>0</v>
          </cell>
          <cell r="BG27190">
            <v>0</v>
          </cell>
          <cell r="BH27190">
            <v>0</v>
          </cell>
          <cell r="BI27190">
            <v>53</v>
          </cell>
          <cell r="BK27190">
            <v>0</v>
          </cell>
          <cell r="BL27190">
            <v>61.153846153846153</v>
          </cell>
        </row>
        <row r="27191">
          <cell r="A27191">
            <v>2511</v>
          </cell>
          <cell r="B27191" t="str">
            <v>Solution J</v>
          </cell>
          <cell r="C27191" t="str">
            <v>M480</v>
          </cell>
          <cell r="D27191">
            <v>81</v>
          </cell>
          <cell r="M27191">
            <v>0</v>
          </cell>
          <cell r="R27191">
            <v>2.6681506849315053E-2</v>
          </cell>
          <cell r="BC27191">
            <v>3864.0751952578266</v>
          </cell>
          <cell r="BD27191">
            <v>0</v>
          </cell>
          <cell r="BF27191">
            <v>0</v>
          </cell>
          <cell r="BG27191">
            <v>0</v>
          </cell>
          <cell r="BH27191">
            <v>0</v>
          </cell>
          <cell r="BI27191">
            <v>53</v>
          </cell>
          <cell r="BK27191">
            <v>17.51101321585903</v>
          </cell>
          <cell r="BL27191">
            <v>0</v>
          </cell>
        </row>
        <row r="27192">
          <cell r="A27192">
            <v>2512</v>
          </cell>
          <cell r="B27192" t="str">
            <v>BAU</v>
          </cell>
          <cell r="C27192" t="str">
            <v>M438</v>
          </cell>
          <cell r="D27192">
            <v>39</v>
          </cell>
          <cell r="E27192" t="str">
            <v>C003</v>
          </cell>
          <cell r="G27192">
            <v>3</v>
          </cell>
          <cell r="M27192">
            <v>14.648399999999999</v>
          </cell>
          <cell r="R27192">
            <v>0</v>
          </cell>
          <cell r="BC27192">
            <v>3746.0335664030313</v>
          </cell>
          <cell r="BD27192">
            <v>0</v>
          </cell>
          <cell r="BF27192">
            <v>3057</v>
          </cell>
          <cell r="BG27192">
            <v>2183.5714285714284</v>
          </cell>
          <cell r="BH27192">
            <v>139</v>
          </cell>
          <cell r="BI27192">
            <v>0</v>
          </cell>
          <cell r="BK27192">
            <v>139</v>
          </cell>
          <cell r="BL27192">
            <v>0</v>
          </cell>
        </row>
        <row r="27193">
          <cell r="A27193">
            <v>2512</v>
          </cell>
          <cell r="B27193" t="str">
            <v>BAU</v>
          </cell>
          <cell r="C27193" t="str">
            <v>M510</v>
          </cell>
          <cell r="D27193">
            <v>111</v>
          </cell>
          <cell r="E27193" t="str">
            <v>C005</v>
          </cell>
          <cell r="G27193">
            <v>5</v>
          </cell>
          <cell r="M27193">
            <v>14.648399999999999</v>
          </cell>
          <cell r="R27193">
            <v>0</v>
          </cell>
          <cell r="BC27193">
            <v>3746.0335664030313</v>
          </cell>
          <cell r="BD27193">
            <v>0</v>
          </cell>
          <cell r="BF27193">
            <v>3057</v>
          </cell>
          <cell r="BG27193">
            <v>2183.5714285714284</v>
          </cell>
          <cell r="BH27193">
            <v>139</v>
          </cell>
          <cell r="BI27193">
            <v>0</v>
          </cell>
          <cell r="BK27193">
            <v>139</v>
          </cell>
          <cell r="BL27193">
            <v>0</v>
          </cell>
        </row>
        <row r="27194">
          <cell r="A27194">
            <v>2513</v>
          </cell>
          <cell r="B27194" t="str">
            <v>BAU</v>
          </cell>
          <cell r="C27194" t="str">
            <v>M409</v>
          </cell>
          <cell r="D27194">
            <v>10</v>
          </cell>
          <cell r="M27194">
            <v>0</v>
          </cell>
          <cell r="R27194">
            <v>0</v>
          </cell>
          <cell r="BC27194">
            <v>5757.0501638332898</v>
          </cell>
          <cell r="BD27194">
            <v>0</v>
          </cell>
          <cell r="BF27194">
            <v>0</v>
          </cell>
          <cell r="BG27194">
            <v>0</v>
          </cell>
          <cell r="BH27194">
            <v>151</v>
          </cell>
          <cell r="BI27194">
            <v>0</v>
          </cell>
          <cell r="BK27194">
            <v>151</v>
          </cell>
          <cell r="BL27194">
            <v>0</v>
          </cell>
        </row>
        <row r="27195">
          <cell r="A27195">
            <v>2513</v>
          </cell>
          <cell r="B27195" t="str">
            <v>Solution D</v>
          </cell>
          <cell r="C27195" t="str">
            <v>M410</v>
          </cell>
          <cell r="D27195">
            <v>11</v>
          </cell>
          <cell r="M27195">
            <v>0</v>
          </cell>
          <cell r="R27195">
            <v>0</v>
          </cell>
          <cell r="BC27195">
            <v>2034.2933441107032</v>
          </cell>
          <cell r="BD27195">
            <v>0</v>
          </cell>
          <cell r="BF27195">
            <v>0</v>
          </cell>
          <cell r="BG27195">
            <v>0</v>
          </cell>
          <cell r="BH27195">
            <v>151</v>
          </cell>
          <cell r="BI27195">
            <v>0</v>
          </cell>
          <cell r="BK27195">
            <v>151</v>
          </cell>
          <cell r="BL27195">
            <v>0</v>
          </cell>
        </row>
        <row r="27196">
          <cell r="A27196">
            <v>2513</v>
          </cell>
          <cell r="B27196" t="str">
            <v>BAU</v>
          </cell>
          <cell r="C27196" t="str">
            <v>M481</v>
          </cell>
          <cell r="D27196">
            <v>82</v>
          </cell>
          <cell r="M27196">
            <v>0</v>
          </cell>
          <cell r="R27196">
            <v>0</v>
          </cell>
          <cell r="BC27196">
            <v>5757.0501638332898</v>
          </cell>
          <cell r="BD27196">
            <v>0</v>
          </cell>
          <cell r="BF27196">
            <v>0</v>
          </cell>
          <cell r="BG27196">
            <v>0</v>
          </cell>
          <cell r="BH27196">
            <v>151</v>
          </cell>
          <cell r="BI27196">
            <v>0</v>
          </cell>
          <cell r="BK27196">
            <v>151</v>
          </cell>
          <cell r="BL27196">
            <v>0</v>
          </cell>
        </row>
        <row r="27197">
          <cell r="A27197">
            <v>2513</v>
          </cell>
          <cell r="B27197" t="str">
            <v>Solution D</v>
          </cell>
          <cell r="C27197" t="str">
            <v>M482</v>
          </cell>
          <cell r="D27197">
            <v>83</v>
          </cell>
          <cell r="M27197">
            <v>0</v>
          </cell>
          <cell r="R27197">
            <v>0</v>
          </cell>
          <cell r="BC27197">
            <v>2034.2933441107032</v>
          </cell>
          <cell r="BD27197">
            <v>0</v>
          </cell>
          <cell r="BF27197">
            <v>0</v>
          </cell>
          <cell r="BG27197">
            <v>0</v>
          </cell>
          <cell r="BH27197">
            <v>151</v>
          </cell>
          <cell r="BI27197">
            <v>0</v>
          </cell>
          <cell r="BK27197">
            <v>151</v>
          </cell>
          <cell r="BL27197">
            <v>0</v>
          </cell>
        </row>
        <row r="27198">
          <cell r="A27198">
            <v>2514</v>
          </cell>
          <cell r="B27198" t="str">
            <v>BAU</v>
          </cell>
          <cell r="C27198" t="str">
            <v>M400</v>
          </cell>
          <cell r="D27198">
            <v>1</v>
          </cell>
          <cell r="M27198">
            <v>0</v>
          </cell>
          <cell r="R27198">
            <v>0</v>
          </cell>
          <cell r="BC27198">
            <v>0</v>
          </cell>
          <cell r="BD27198">
            <v>14839.008679064782</v>
          </cell>
          <cell r="BF27198">
            <v>0</v>
          </cell>
          <cell r="BG27198">
            <v>0</v>
          </cell>
          <cell r="BH27198">
            <v>31</v>
          </cell>
          <cell r="BI27198">
            <v>0</v>
          </cell>
          <cell r="BK27198">
            <v>31</v>
          </cell>
          <cell r="BL27198">
            <v>0</v>
          </cell>
        </row>
        <row r="27199">
          <cell r="A27199">
            <v>2514</v>
          </cell>
          <cell r="B27199" t="str">
            <v>Solution A</v>
          </cell>
          <cell r="C27199" t="str">
            <v>M401</v>
          </cell>
          <cell r="D27199">
            <v>2</v>
          </cell>
          <cell r="M27199">
            <v>0</v>
          </cell>
          <cell r="R27199">
            <v>0</v>
          </cell>
          <cell r="BC27199">
            <v>0</v>
          </cell>
          <cell r="BD27199">
            <v>14839.008679064782</v>
          </cell>
          <cell r="BF27199">
            <v>0</v>
          </cell>
          <cell r="BG27199">
            <v>0</v>
          </cell>
          <cell r="BH27199">
            <v>31</v>
          </cell>
          <cell r="BI27199">
            <v>0</v>
          </cell>
          <cell r="BK27199">
            <v>31</v>
          </cell>
          <cell r="BL27199">
            <v>0</v>
          </cell>
        </row>
        <row r="27200">
          <cell r="A27200">
            <v>2514</v>
          </cell>
          <cell r="B27200" t="str">
            <v>Solution B</v>
          </cell>
          <cell r="C27200" t="str">
            <v>M402</v>
          </cell>
          <cell r="D27200">
            <v>3</v>
          </cell>
          <cell r="M27200">
            <v>0</v>
          </cell>
          <cell r="R27200">
            <v>0</v>
          </cell>
          <cell r="BC27200">
            <v>4509.3807293271066</v>
          </cell>
          <cell r="BD27200">
            <v>0</v>
          </cell>
          <cell r="BF27200">
            <v>0</v>
          </cell>
          <cell r="BG27200">
            <v>0</v>
          </cell>
          <cell r="BH27200">
            <v>31</v>
          </cell>
          <cell r="BI27200">
            <v>0</v>
          </cell>
          <cell r="BK27200">
            <v>31</v>
          </cell>
          <cell r="BL27200">
            <v>0</v>
          </cell>
        </row>
        <row r="27201">
          <cell r="A27201">
            <v>2514</v>
          </cell>
          <cell r="B27201" t="str">
            <v>Solution C</v>
          </cell>
          <cell r="C27201" t="str">
            <v>M403</v>
          </cell>
          <cell r="D27201">
            <v>4</v>
          </cell>
          <cell r="M27201">
            <v>0</v>
          </cell>
          <cell r="R27201">
            <v>0</v>
          </cell>
          <cell r="BC27201">
            <v>12761.547463995712</v>
          </cell>
          <cell r="BD27201">
            <v>0</v>
          </cell>
          <cell r="BF27201">
            <v>0</v>
          </cell>
          <cell r="BG27201">
            <v>0</v>
          </cell>
          <cell r="BH27201">
            <v>31</v>
          </cell>
          <cell r="BI27201">
            <v>0</v>
          </cell>
          <cell r="BK27201">
            <v>31</v>
          </cell>
          <cell r="BL27201">
            <v>0</v>
          </cell>
        </row>
        <row r="27202">
          <cell r="A27202">
            <v>2514</v>
          </cell>
          <cell r="B27202" t="str">
            <v>Solution E</v>
          </cell>
          <cell r="C27202" t="str">
            <v>M404</v>
          </cell>
          <cell r="D27202">
            <v>5</v>
          </cell>
          <cell r="M27202">
            <v>0</v>
          </cell>
          <cell r="R27202">
            <v>0</v>
          </cell>
          <cell r="BC27202">
            <v>2254.6903646635533</v>
          </cell>
          <cell r="BD27202">
            <v>7419.504339532391</v>
          </cell>
          <cell r="BF27202">
            <v>0</v>
          </cell>
          <cell r="BG27202">
            <v>0</v>
          </cell>
          <cell r="BH27202">
            <v>31</v>
          </cell>
          <cell r="BI27202">
            <v>0</v>
          </cell>
          <cell r="BK27202">
            <v>31</v>
          </cell>
          <cell r="BL27202">
            <v>0</v>
          </cell>
        </row>
        <row r="27203">
          <cell r="A27203">
            <v>2514</v>
          </cell>
          <cell r="B27203" t="str">
            <v>Solution G</v>
          </cell>
          <cell r="C27203" t="str">
            <v>M405</v>
          </cell>
          <cell r="D27203">
            <v>6</v>
          </cell>
          <cell r="M27203">
            <v>0</v>
          </cell>
          <cell r="R27203">
            <v>0</v>
          </cell>
          <cell r="BC27203">
            <v>4090.2395717934974</v>
          </cell>
          <cell r="BD27203">
            <v>0</v>
          </cell>
          <cell r="BF27203">
            <v>0</v>
          </cell>
          <cell r="BG27203">
            <v>0</v>
          </cell>
          <cell r="BH27203">
            <v>31</v>
          </cell>
          <cell r="BI27203">
            <v>0</v>
          </cell>
          <cell r="BK27203">
            <v>31</v>
          </cell>
          <cell r="BL27203">
            <v>0</v>
          </cell>
        </row>
        <row r="27204">
          <cell r="A27204">
            <v>2514</v>
          </cell>
          <cell r="B27204" t="str">
            <v>Solution H</v>
          </cell>
          <cell r="C27204" t="str">
            <v>M406</v>
          </cell>
          <cell r="D27204">
            <v>7</v>
          </cell>
          <cell r="M27204">
            <v>0</v>
          </cell>
          <cell r="R27204">
            <v>0</v>
          </cell>
          <cell r="BC27204">
            <v>0</v>
          </cell>
          <cell r="BD27204">
            <v>12761.547463995712</v>
          </cell>
          <cell r="BF27204">
            <v>0</v>
          </cell>
          <cell r="BG27204">
            <v>0</v>
          </cell>
          <cell r="BH27204">
            <v>31</v>
          </cell>
          <cell r="BI27204">
            <v>0</v>
          </cell>
          <cell r="BK27204">
            <v>31</v>
          </cell>
          <cell r="BL27204">
            <v>0</v>
          </cell>
        </row>
        <row r="27205">
          <cell r="A27205">
            <v>2514</v>
          </cell>
          <cell r="B27205" t="str">
            <v>Solution I</v>
          </cell>
          <cell r="C27205" t="str">
            <v>M407</v>
          </cell>
          <cell r="D27205">
            <v>8</v>
          </cell>
          <cell r="M27205">
            <v>0</v>
          </cell>
          <cell r="R27205">
            <v>0</v>
          </cell>
          <cell r="BC27205">
            <v>0</v>
          </cell>
          <cell r="BD27205">
            <v>19633.149944608787</v>
          </cell>
          <cell r="BF27205">
            <v>0</v>
          </cell>
          <cell r="BG27205">
            <v>0</v>
          </cell>
          <cell r="BH27205">
            <v>31</v>
          </cell>
          <cell r="BI27205">
            <v>0</v>
          </cell>
          <cell r="BK27205">
            <v>31</v>
          </cell>
          <cell r="BL27205">
            <v>0</v>
          </cell>
        </row>
        <row r="27206">
          <cell r="A27206">
            <v>2514</v>
          </cell>
          <cell r="B27206" t="str">
            <v>Solution J</v>
          </cell>
          <cell r="C27206" t="str">
            <v>M408</v>
          </cell>
          <cell r="D27206">
            <v>9</v>
          </cell>
          <cell r="M27206">
            <v>0</v>
          </cell>
          <cell r="R27206">
            <v>0</v>
          </cell>
          <cell r="BC27206">
            <v>5621.8270766500937</v>
          </cell>
          <cell r="BD27206">
            <v>0</v>
          </cell>
          <cell r="BF27206">
            <v>0</v>
          </cell>
          <cell r="BG27206">
            <v>0</v>
          </cell>
          <cell r="BH27206">
            <v>31</v>
          </cell>
          <cell r="BI27206">
            <v>0</v>
          </cell>
          <cell r="BK27206">
            <v>31</v>
          </cell>
          <cell r="BL27206">
            <v>0</v>
          </cell>
        </row>
        <row r="27207">
          <cell r="A27207">
            <v>2514</v>
          </cell>
          <cell r="B27207" t="str">
            <v>BAU</v>
          </cell>
          <cell r="C27207" t="str">
            <v>M472</v>
          </cell>
          <cell r="D27207">
            <v>73</v>
          </cell>
          <cell r="M27207">
            <v>0</v>
          </cell>
          <cell r="R27207">
            <v>0</v>
          </cell>
          <cell r="BC27207">
            <v>0</v>
          </cell>
          <cell r="BD27207">
            <v>14839.008679064782</v>
          </cell>
          <cell r="BF27207">
            <v>0</v>
          </cell>
          <cell r="BG27207">
            <v>0</v>
          </cell>
          <cell r="BH27207">
            <v>31</v>
          </cell>
          <cell r="BI27207">
            <v>0</v>
          </cell>
          <cell r="BK27207">
            <v>31</v>
          </cell>
          <cell r="BL27207">
            <v>0</v>
          </cell>
        </row>
        <row r="27208">
          <cell r="A27208">
            <v>2514</v>
          </cell>
          <cell r="B27208" t="str">
            <v>Solution A</v>
          </cell>
          <cell r="C27208" t="str">
            <v>M473</v>
          </cell>
          <cell r="D27208">
            <v>74</v>
          </cell>
          <cell r="M27208">
            <v>0</v>
          </cell>
          <cell r="R27208">
            <v>0</v>
          </cell>
          <cell r="BC27208">
            <v>0</v>
          </cell>
          <cell r="BD27208">
            <v>14839.008679064782</v>
          </cell>
          <cell r="BF27208">
            <v>0</v>
          </cell>
          <cell r="BG27208">
            <v>0</v>
          </cell>
          <cell r="BH27208">
            <v>31</v>
          </cell>
          <cell r="BI27208">
            <v>0</v>
          </cell>
          <cell r="BK27208">
            <v>31</v>
          </cell>
          <cell r="BL27208">
            <v>0</v>
          </cell>
        </row>
        <row r="27209">
          <cell r="A27209">
            <v>2514</v>
          </cell>
          <cell r="B27209" t="str">
            <v>Solution B</v>
          </cell>
          <cell r="C27209" t="str">
            <v>M474</v>
          </cell>
          <cell r="D27209">
            <v>75</v>
          </cell>
          <cell r="M27209">
            <v>0</v>
          </cell>
          <cell r="R27209">
            <v>0</v>
          </cell>
          <cell r="BC27209">
            <v>4509.3807293271066</v>
          </cell>
          <cell r="BD27209">
            <v>0</v>
          </cell>
          <cell r="BF27209">
            <v>0</v>
          </cell>
          <cell r="BG27209">
            <v>0</v>
          </cell>
          <cell r="BH27209">
            <v>31</v>
          </cell>
          <cell r="BI27209">
            <v>0</v>
          </cell>
          <cell r="BK27209">
            <v>31</v>
          </cell>
          <cell r="BL27209">
            <v>0</v>
          </cell>
        </row>
        <row r="27210">
          <cell r="A27210">
            <v>2514</v>
          </cell>
          <cell r="B27210" t="str">
            <v>Solution C</v>
          </cell>
          <cell r="C27210" t="str">
            <v>M475</v>
          </cell>
          <cell r="D27210">
            <v>76</v>
          </cell>
          <cell r="M27210">
            <v>0</v>
          </cell>
          <cell r="R27210">
            <v>0</v>
          </cell>
          <cell r="BC27210">
            <v>12761.547463995712</v>
          </cell>
          <cell r="BD27210">
            <v>0</v>
          </cell>
          <cell r="BF27210">
            <v>0</v>
          </cell>
          <cell r="BG27210">
            <v>0</v>
          </cell>
          <cell r="BH27210">
            <v>31</v>
          </cell>
          <cell r="BI27210">
            <v>0</v>
          </cell>
          <cell r="BK27210">
            <v>31</v>
          </cell>
          <cell r="BL27210">
            <v>0</v>
          </cell>
        </row>
        <row r="27211">
          <cell r="A27211">
            <v>2514</v>
          </cell>
          <cell r="B27211" t="str">
            <v>Solution E</v>
          </cell>
          <cell r="C27211" t="str">
            <v>M476</v>
          </cell>
          <cell r="D27211">
            <v>77</v>
          </cell>
          <cell r="M27211">
            <v>0</v>
          </cell>
          <cell r="R27211">
            <v>0</v>
          </cell>
          <cell r="BC27211">
            <v>2254.6903646635533</v>
          </cell>
          <cell r="BD27211">
            <v>7419.504339532391</v>
          </cell>
          <cell r="BF27211">
            <v>0</v>
          </cell>
          <cell r="BG27211">
            <v>0</v>
          </cell>
          <cell r="BH27211">
            <v>31</v>
          </cell>
          <cell r="BI27211">
            <v>0</v>
          </cell>
          <cell r="BK27211">
            <v>31</v>
          </cell>
          <cell r="BL27211">
            <v>0</v>
          </cell>
        </row>
        <row r="27212">
          <cell r="A27212">
            <v>2514</v>
          </cell>
          <cell r="B27212" t="str">
            <v>Solution G</v>
          </cell>
          <cell r="C27212" t="str">
            <v>M477</v>
          </cell>
          <cell r="D27212">
            <v>78</v>
          </cell>
          <cell r="M27212">
            <v>0</v>
          </cell>
          <cell r="R27212">
            <v>0</v>
          </cell>
          <cell r="BC27212">
            <v>4090.2395717934974</v>
          </cell>
          <cell r="BD27212">
            <v>0</v>
          </cell>
          <cell r="BF27212">
            <v>0</v>
          </cell>
          <cell r="BG27212">
            <v>0</v>
          </cell>
          <cell r="BH27212">
            <v>31</v>
          </cell>
          <cell r="BI27212">
            <v>0</v>
          </cell>
          <cell r="BK27212">
            <v>31</v>
          </cell>
          <cell r="BL27212">
            <v>0</v>
          </cell>
        </row>
        <row r="27213">
          <cell r="A27213">
            <v>2514</v>
          </cell>
          <cell r="B27213" t="str">
            <v>Solution H</v>
          </cell>
          <cell r="C27213" t="str">
            <v>M478</v>
          </cell>
          <cell r="D27213">
            <v>79</v>
          </cell>
          <cell r="M27213">
            <v>0</v>
          </cell>
          <cell r="R27213">
            <v>0</v>
          </cell>
          <cell r="BC27213">
            <v>0</v>
          </cell>
          <cell r="BD27213">
            <v>12761.547463995712</v>
          </cell>
          <cell r="BF27213">
            <v>0</v>
          </cell>
          <cell r="BG27213">
            <v>0</v>
          </cell>
          <cell r="BH27213">
            <v>31</v>
          </cell>
          <cell r="BI27213">
            <v>0</v>
          </cell>
          <cell r="BK27213">
            <v>31</v>
          </cell>
          <cell r="BL27213">
            <v>0</v>
          </cell>
        </row>
        <row r="27214">
          <cell r="A27214">
            <v>2514</v>
          </cell>
          <cell r="B27214" t="str">
            <v>Solution I</v>
          </cell>
          <cell r="C27214" t="str">
            <v>M479</v>
          </cell>
          <cell r="D27214">
            <v>80</v>
          </cell>
          <cell r="M27214">
            <v>0</v>
          </cell>
          <cell r="R27214">
            <v>0</v>
          </cell>
          <cell r="BC27214">
            <v>0</v>
          </cell>
          <cell r="BD27214">
            <v>19633.149944608787</v>
          </cell>
          <cell r="BF27214">
            <v>0</v>
          </cell>
          <cell r="BG27214">
            <v>0</v>
          </cell>
          <cell r="BH27214">
            <v>31</v>
          </cell>
          <cell r="BI27214">
            <v>0</v>
          </cell>
          <cell r="BK27214">
            <v>31</v>
          </cell>
          <cell r="BL27214">
            <v>0</v>
          </cell>
        </row>
        <row r="27215">
          <cell r="A27215">
            <v>2514</v>
          </cell>
          <cell r="B27215" t="str">
            <v>Solution J</v>
          </cell>
          <cell r="C27215" t="str">
            <v>M480</v>
          </cell>
          <cell r="D27215">
            <v>81</v>
          </cell>
          <cell r="M27215">
            <v>0</v>
          </cell>
          <cell r="R27215">
            <v>0</v>
          </cell>
          <cell r="BC27215">
            <v>5621.8270766500937</v>
          </cell>
          <cell r="BD27215">
            <v>0</v>
          </cell>
          <cell r="BF27215">
            <v>0</v>
          </cell>
          <cell r="BG27215">
            <v>0</v>
          </cell>
          <cell r="BH27215">
            <v>31</v>
          </cell>
          <cell r="BI27215">
            <v>0</v>
          </cell>
          <cell r="BK27215">
            <v>31</v>
          </cell>
          <cell r="BL27215">
            <v>0</v>
          </cell>
        </row>
        <row r="27216">
          <cell r="A27216">
            <v>2519</v>
          </cell>
          <cell r="B27216" t="str">
            <v>BAU</v>
          </cell>
          <cell r="C27216" t="str">
            <v>M409</v>
          </cell>
          <cell r="D27216">
            <v>10</v>
          </cell>
          <cell r="M27216">
            <v>0</v>
          </cell>
          <cell r="R27216">
            <v>4.4589041095890396E-2</v>
          </cell>
          <cell r="BC27216">
            <v>1685.7972940201248</v>
          </cell>
          <cell r="BD27216">
            <v>0</v>
          </cell>
          <cell r="BF27216">
            <v>0</v>
          </cell>
          <cell r="BG27216">
            <v>0</v>
          </cell>
          <cell r="BH27216">
            <v>31</v>
          </cell>
          <cell r="BI27216">
            <v>124</v>
          </cell>
          <cell r="BK27216">
            <v>155</v>
          </cell>
          <cell r="BL27216">
            <v>0</v>
          </cell>
        </row>
        <row r="27217">
          <cell r="A27217">
            <v>2519</v>
          </cell>
          <cell r="B27217" t="str">
            <v>Solution D</v>
          </cell>
          <cell r="C27217" t="str">
            <v>M410</v>
          </cell>
          <cell r="D27217">
            <v>11</v>
          </cell>
          <cell r="M27217">
            <v>0</v>
          </cell>
          <cell r="R27217">
            <v>4.4589041095890396E-2</v>
          </cell>
          <cell r="BC27217">
            <v>595.6880897597614</v>
          </cell>
          <cell r="BD27217">
            <v>0</v>
          </cell>
          <cell r="BF27217">
            <v>0</v>
          </cell>
          <cell r="BG27217">
            <v>0</v>
          </cell>
          <cell r="BH27217">
            <v>31</v>
          </cell>
          <cell r="BI27217">
            <v>124</v>
          </cell>
          <cell r="BK27217">
            <v>71.969162995594715</v>
          </cell>
          <cell r="BL27217">
            <v>0</v>
          </cell>
        </row>
        <row r="27218">
          <cell r="A27218">
            <v>2519</v>
          </cell>
          <cell r="B27218" t="str">
            <v>BAU</v>
          </cell>
          <cell r="C27218" t="str">
            <v>M481</v>
          </cell>
          <cell r="D27218">
            <v>82</v>
          </cell>
          <cell r="M27218">
            <v>0</v>
          </cell>
          <cell r="R27218">
            <v>4.4589041095890396E-2</v>
          </cell>
          <cell r="BC27218">
            <v>1685.7972940201248</v>
          </cell>
          <cell r="BD27218">
            <v>0</v>
          </cell>
          <cell r="BF27218">
            <v>0</v>
          </cell>
          <cell r="BG27218">
            <v>0</v>
          </cell>
          <cell r="BH27218">
            <v>31</v>
          </cell>
          <cell r="BI27218">
            <v>124</v>
          </cell>
          <cell r="BK27218">
            <v>155</v>
          </cell>
          <cell r="BL27218">
            <v>0</v>
          </cell>
        </row>
        <row r="27219">
          <cell r="A27219">
            <v>2519</v>
          </cell>
          <cell r="B27219" t="str">
            <v>Solution D</v>
          </cell>
          <cell r="C27219" t="str">
            <v>M482</v>
          </cell>
          <cell r="D27219">
            <v>83</v>
          </cell>
          <cell r="M27219">
            <v>0</v>
          </cell>
          <cell r="R27219">
            <v>4.4589041095890396E-2</v>
          </cell>
          <cell r="BC27219">
            <v>595.6880897597614</v>
          </cell>
          <cell r="BD27219">
            <v>0</v>
          </cell>
          <cell r="BF27219">
            <v>0</v>
          </cell>
          <cell r="BG27219">
            <v>0</v>
          </cell>
          <cell r="BH27219">
            <v>31</v>
          </cell>
          <cell r="BI27219">
            <v>124</v>
          </cell>
          <cell r="BK27219">
            <v>71.969162995594715</v>
          </cell>
          <cell r="BL27219">
            <v>0</v>
          </cell>
        </row>
        <row r="27220">
          <cell r="A27220">
            <v>2520</v>
          </cell>
          <cell r="B27220" t="str">
            <v>BAU</v>
          </cell>
          <cell r="C27220" t="str">
            <v>M438</v>
          </cell>
          <cell r="D27220">
            <v>39</v>
          </cell>
          <cell r="E27220" t="str">
            <v>C003</v>
          </cell>
          <cell r="G27220">
            <v>3</v>
          </cell>
          <cell r="M27220">
            <v>7.8878854687499995</v>
          </cell>
          <cell r="R27220">
            <v>0.21863013698630132</v>
          </cell>
          <cell r="BC27220">
            <v>2975.8636393859883</v>
          </cell>
          <cell r="BD27220">
            <v>0</v>
          </cell>
          <cell r="BF27220">
            <v>2658</v>
          </cell>
          <cell r="BG27220">
            <v>1898.5714285714287</v>
          </cell>
          <cell r="BH27220">
            <v>0</v>
          </cell>
          <cell r="BI27220">
            <v>608</v>
          </cell>
          <cell r="BK27220">
            <v>608</v>
          </cell>
          <cell r="BL27220">
            <v>0</v>
          </cell>
        </row>
        <row r="27221">
          <cell r="A27221">
            <v>2520</v>
          </cell>
          <cell r="B27221" t="str">
            <v>BAU</v>
          </cell>
          <cell r="C27221" t="str">
            <v>M510</v>
          </cell>
          <cell r="D27221">
            <v>111</v>
          </cell>
          <cell r="E27221" t="str">
            <v>C005</v>
          </cell>
          <cell r="G27221">
            <v>5</v>
          </cell>
          <cell r="M27221">
            <v>7.8878854687499995</v>
          </cell>
          <cell r="R27221">
            <v>0.21863013698630132</v>
          </cell>
          <cell r="BC27221">
            <v>2975.8636393859883</v>
          </cell>
          <cell r="BD27221">
            <v>0</v>
          </cell>
          <cell r="BF27221">
            <v>2658</v>
          </cell>
          <cell r="BG27221">
            <v>1898.5714285714287</v>
          </cell>
          <cell r="BH27221">
            <v>0</v>
          </cell>
          <cell r="BI27221">
            <v>608</v>
          </cell>
          <cell r="BK27221">
            <v>608</v>
          </cell>
          <cell r="BL27221">
            <v>0</v>
          </cell>
        </row>
        <row r="27222">
          <cell r="A27222">
            <v>2522</v>
          </cell>
          <cell r="B27222" t="str">
            <v>BAU</v>
          </cell>
          <cell r="C27222" t="str">
            <v>M409</v>
          </cell>
          <cell r="D27222">
            <v>10</v>
          </cell>
          <cell r="M27222">
            <v>0</v>
          </cell>
          <cell r="R27222">
            <v>0</v>
          </cell>
          <cell r="BC27222">
            <v>0</v>
          </cell>
          <cell r="BD27222">
            <v>0</v>
          </cell>
          <cell r="BF27222">
            <v>0</v>
          </cell>
          <cell r="BG27222">
            <v>0</v>
          </cell>
          <cell r="BH27222">
            <v>67</v>
          </cell>
          <cell r="BI27222">
            <v>0</v>
          </cell>
          <cell r="BK27222">
            <v>67</v>
          </cell>
          <cell r="BL27222">
            <v>0</v>
          </cell>
        </row>
        <row r="27223">
          <cell r="A27223">
            <v>2522</v>
          </cell>
          <cell r="B27223" t="str">
            <v>Solution D</v>
          </cell>
          <cell r="C27223" t="str">
            <v>M410</v>
          </cell>
          <cell r="D27223">
            <v>11</v>
          </cell>
          <cell r="M27223">
            <v>0</v>
          </cell>
          <cell r="R27223">
            <v>0</v>
          </cell>
          <cell r="BC27223">
            <v>0</v>
          </cell>
          <cell r="BD27223">
            <v>0</v>
          </cell>
          <cell r="BF27223">
            <v>0</v>
          </cell>
          <cell r="BG27223">
            <v>0</v>
          </cell>
          <cell r="BH27223">
            <v>67</v>
          </cell>
          <cell r="BI27223">
            <v>0</v>
          </cell>
          <cell r="BK27223">
            <v>67</v>
          </cell>
          <cell r="BL27223">
            <v>0</v>
          </cell>
        </row>
        <row r="27224">
          <cell r="A27224">
            <v>2522</v>
          </cell>
          <cell r="B27224" t="str">
            <v>BAU</v>
          </cell>
          <cell r="C27224" t="str">
            <v>M481</v>
          </cell>
          <cell r="D27224">
            <v>82</v>
          </cell>
          <cell r="M27224">
            <v>0</v>
          </cell>
          <cell r="R27224">
            <v>0</v>
          </cell>
          <cell r="BC27224">
            <v>0</v>
          </cell>
          <cell r="BD27224">
            <v>0</v>
          </cell>
          <cell r="BF27224">
            <v>0</v>
          </cell>
          <cell r="BG27224">
            <v>0</v>
          </cell>
          <cell r="BH27224">
            <v>67</v>
          </cell>
          <cell r="BI27224">
            <v>0</v>
          </cell>
          <cell r="BK27224">
            <v>67</v>
          </cell>
          <cell r="BL27224">
            <v>0</v>
          </cell>
        </row>
        <row r="27225">
          <cell r="A27225">
            <v>2522</v>
          </cell>
          <cell r="B27225" t="str">
            <v>Solution D</v>
          </cell>
          <cell r="C27225" t="str">
            <v>M482</v>
          </cell>
          <cell r="D27225">
            <v>83</v>
          </cell>
          <cell r="M27225">
            <v>0</v>
          </cell>
          <cell r="R27225">
            <v>0</v>
          </cell>
          <cell r="BC27225">
            <v>0</v>
          </cell>
          <cell r="BD27225">
            <v>0</v>
          </cell>
          <cell r="BF27225">
            <v>0</v>
          </cell>
          <cell r="BG27225">
            <v>0</v>
          </cell>
          <cell r="BH27225">
            <v>67</v>
          </cell>
          <cell r="BI27225">
            <v>0</v>
          </cell>
          <cell r="BK27225">
            <v>67</v>
          </cell>
          <cell r="BL27225">
            <v>0</v>
          </cell>
        </row>
        <row r="27226">
          <cell r="A27226">
            <v>2523</v>
          </cell>
          <cell r="B27226" t="str">
            <v>BAU</v>
          </cell>
          <cell r="C27226" t="str">
            <v>M441</v>
          </cell>
          <cell r="D27226">
            <v>42</v>
          </cell>
          <cell r="E27226" t="str">
            <v>C006</v>
          </cell>
          <cell r="G27226">
            <v>6</v>
          </cell>
          <cell r="M27226">
            <v>9.5126666666666662</v>
          </cell>
          <cell r="R27226">
            <v>0</v>
          </cell>
          <cell r="BC27226">
            <v>7102.6748934738735</v>
          </cell>
          <cell r="BD27226">
            <v>0</v>
          </cell>
          <cell r="BF27226">
            <v>2573</v>
          </cell>
          <cell r="BG27226">
            <v>2205.4285714285716</v>
          </cell>
          <cell r="BH27226">
            <v>111</v>
          </cell>
          <cell r="BI27226">
            <v>0</v>
          </cell>
          <cell r="BK27226">
            <v>111</v>
          </cell>
          <cell r="BL27226">
            <v>0</v>
          </cell>
        </row>
        <row r="27227">
          <cell r="A27227">
            <v>2523</v>
          </cell>
          <cell r="B27227" t="str">
            <v>Solution D</v>
          </cell>
          <cell r="C27227" t="str">
            <v>M442</v>
          </cell>
          <cell r="D27227">
            <v>43</v>
          </cell>
          <cell r="E27227" t="str">
            <v>C006</v>
          </cell>
          <cell r="G27227">
            <v>6</v>
          </cell>
          <cell r="M27227">
            <v>9.5126666666666662</v>
          </cell>
          <cell r="R27227">
            <v>0</v>
          </cell>
          <cell r="BC27227">
            <v>2509.7791143017221</v>
          </cell>
          <cell r="BD27227">
            <v>0</v>
          </cell>
          <cell r="BF27227">
            <v>2573</v>
          </cell>
          <cell r="BG27227">
            <v>2205.4285714285716</v>
          </cell>
          <cell r="BH27227">
            <v>111</v>
          </cell>
          <cell r="BI27227">
            <v>0</v>
          </cell>
          <cell r="BK27227">
            <v>111</v>
          </cell>
          <cell r="BL27227">
            <v>0</v>
          </cell>
        </row>
        <row r="27228">
          <cell r="A27228">
            <v>2523</v>
          </cell>
          <cell r="B27228" t="str">
            <v>BAU</v>
          </cell>
          <cell r="C27228" t="str">
            <v>M513</v>
          </cell>
          <cell r="D27228">
            <v>114</v>
          </cell>
          <cell r="E27228" t="str">
            <v>C007</v>
          </cell>
          <cell r="G27228">
            <v>7</v>
          </cell>
          <cell r="M27228">
            <v>9.5126666666666662</v>
          </cell>
          <cell r="R27228">
            <v>0</v>
          </cell>
          <cell r="BC27228">
            <v>7102.6748934738735</v>
          </cell>
          <cell r="BD27228">
            <v>0</v>
          </cell>
          <cell r="BF27228">
            <v>2573</v>
          </cell>
          <cell r="BG27228">
            <v>2205.4285714285716</v>
          </cell>
          <cell r="BH27228">
            <v>111</v>
          </cell>
          <cell r="BI27228">
            <v>0</v>
          </cell>
          <cell r="BK27228">
            <v>111</v>
          </cell>
          <cell r="BL27228">
            <v>0</v>
          </cell>
        </row>
        <row r="27229">
          <cell r="A27229">
            <v>2523</v>
          </cell>
          <cell r="B27229" t="str">
            <v>Solution D</v>
          </cell>
          <cell r="C27229" t="str">
            <v>M514</v>
          </cell>
          <cell r="D27229">
            <v>115</v>
          </cell>
          <cell r="E27229" t="str">
            <v>C008</v>
          </cell>
          <cell r="G27229">
            <v>8</v>
          </cell>
          <cell r="M27229">
            <v>9.5126666666666662</v>
          </cell>
          <cell r="R27229">
            <v>0</v>
          </cell>
          <cell r="BC27229">
            <v>2509.7791143017221</v>
          </cell>
          <cell r="BD27229">
            <v>0</v>
          </cell>
          <cell r="BF27229">
            <v>2573</v>
          </cell>
          <cell r="BG27229">
            <v>2205.4285714285716</v>
          </cell>
          <cell r="BH27229">
            <v>111</v>
          </cell>
          <cell r="BI27229">
            <v>0</v>
          </cell>
          <cell r="BK27229">
            <v>111</v>
          </cell>
          <cell r="BL27229">
            <v>0</v>
          </cell>
        </row>
        <row r="27230">
          <cell r="A27230">
            <v>2524</v>
          </cell>
          <cell r="B27230" t="str">
            <v>BAU</v>
          </cell>
          <cell r="C27230" t="str">
            <v>M443</v>
          </cell>
          <cell r="D27230">
            <v>44</v>
          </cell>
          <cell r="E27230" t="str">
            <v>C006</v>
          </cell>
          <cell r="G27230">
            <v>6</v>
          </cell>
          <cell r="M27230">
            <v>11.266919999999999</v>
          </cell>
          <cell r="R27230">
            <v>0</v>
          </cell>
          <cell r="BC27230">
            <v>0</v>
          </cell>
          <cell r="BD27230" t="e">
            <v>#DIV/0!</v>
          </cell>
          <cell r="BF27230">
            <v>3365</v>
          </cell>
          <cell r="BG27230">
            <v>2884.2857142857138</v>
          </cell>
          <cell r="BH27230">
            <v>117</v>
          </cell>
          <cell r="BI27230">
            <v>0</v>
          </cell>
          <cell r="BK27230">
            <v>117</v>
          </cell>
          <cell r="BL27230">
            <v>0</v>
          </cell>
        </row>
        <row r="27231">
          <cell r="A27231">
            <v>2524</v>
          </cell>
          <cell r="B27231" t="str">
            <v>BAU</v>
          </cell>
          <cell r="C27231" t="str">
            <v>M515</v>
          </cell>
          <cell r="D27231">
            <v>116</v>
          </cell>
          <cell r="E27231" t="str">
            <v>C007</v>
          </cell>
          <cell r="G27231">
            <v>7</v>
          </cell>
          <cell r="M27231">
            <v>11.266919999999999</v>
          </cell>
          <cell r="R27231">
            <v>0</v>
          </cell>
          <cell r="BC27231">
            <v>0</v>
          </cell>
          <cell r="BD27231" t="e">
            <v>#DIV/0!</v>
          </cell>
          <cell r="BF27231">
            <v>3365</v>
          </cell>
          <cell r="BG27231">
            <v>2884.2857142857138</v>
          </cell>
          <cell r="BH27231">
            <v>117</v>
          </cell>
          <cell r="BI27231">
            <v>0</v>
          </cell>
          <cell r="BK27231">
            <v>117</v>
          </cell>
          <cell r="BL27231">
            <v>0</v>
          </cell>
        </row>
        <row r="27232">
          <cell r="A27232">
            <v>2525</v>
          </cell>
          <cell r="B27232" t="str">
            <v>BAU</v>
          </cell>
          <cell r="C27232" t="str">
            <v>M443</v>
          </cell>
          <cell r="D27232">
            <v>44</v>
          </cell>
          <cell r="E27232" t="str">
            <v>C006</v>
          </cell>
          <cell r="G27232">
            <v>6</v>
          </cell>
          <cell r="M27232">
            <v>0</v>
          </cell>
          <cell r="R27232">
            <v>0</v>
          </cell>
          <cell r="BC27232">
            <v>0</v>
          </cell>
          <cell r="BD27232" t="e">
            <v>#DIV/0!</v>
          </cell>
          <cell r="BF27232">
            <v>0</v>
          </cell>
          <cell r="BG27232">
            <v>0</v>
          </cell>
          <cell r="BH27232">
            <v>42</v>
          </cell>
          <cell r="BI27232">
            <v>0</v>
          </cell>
          <cell r="BK27232">
            <v>42</v>
          </cell>
          <cell r="BL27232">
            <v>0</v>
          </cell>
        </row>
        <row r="27233">
          <cell r="A27233">
            <v>2525</v>
          </cell>
          <cell r="B27233" t="str">
            <v>BAU</v>
          </cell>
          <cell r="C27233" t="str">
            <v>M515</v>
          </cell>
          <cell r="D27233">
            <v>116</v>
          </cell>
          <cell r="E27233" t="str">
            <v>C007</v>
          </cell>
          <cell r="G27233">
            <v>7</v>
          </cell>
          <cell r="M27233">
            <v>0</v>
          </cell>
          <cell r="R27233">
            <v>0</v>
          </cell>
          <cell r="BC27233">
            <v>0</v>
          </cell>
          <cell r="BD27233" t="e">
            <v>#DIV/0!</v>
          </cell>
          <cell r="BF27233">
            <v>0</v>
          </cell>
          <cell r="BG27233">
            <v>0</v>
          </cell>
          <cell r="BH27233">
            <v>42</v>
          </cell>
          <cell r="BI27233">
            <v>0</v>
          </cell>
          <cell r="BK27233">
            <v>42</v>
          </cell>
          <cell r="BL27233">
            <v>0</v>
          </cell>
        </row>
        <row r="27234">
          <cell r="A27234">
            <v>2526</v>
          </cell>
          <cell r="B27234" t="str">
            <v>BAU</v>
          </cell>
          <cell r="C27234" t="str">
            <v>M441</v>
          </cell>
          <cell r="D27234">
            <v>42</v>
          </cell>
          <cell r="E27234" t="str">
            <v>C006</v>
          </cell>
          <cell r="G27234">
            <v>6</v>
          </cell>
          <cell r="M27234">
            <v>11.646538945312498</v>
          </cell>
          <cell r="R27234">
            <v>0</v>
          </cell>
          <cell r="BC27234">
            <v>0</v>
          </cell>
          <cell r="BD27234">
            <v>0</v>
          </cell>
          <cell r="BF27234">
            <v>4566</v>
          </cell>
          <cell r="BG27234">
            <v>3913.7142857142858</v>
          </cell>
          <cell r="BH27234">
            <v>254</v>
          </cell>
          <cell r="BI27234">
            <v>0</v>
          </cell>
          <cell r="BK27234">
            <v>254</v>
          </cell>
          <cell r="BL27234">
            <v>0</v>
          </cell>
        </row>
        <row r="27235">
          <cell r="A27235">
            <v>2526</v>
          </cell>
          <cell r="B27235" t="str">
            <v>Solution D</v>
          </cell>
          <cell r="C27235" t="str">
            <v>M442</v>
          </cell>
          <cell r="D27235">
            <v>43</v>
          </cell>
          <cell r="E27235" t="str">
            <v>C006</v>
          </cell>
          <cell r="G27235">
            <v>6</v>
          </cell>
          <cell r="M27235">
            <v>11.646538945312498</v>
          </cell>
          <cell r="R27235">
            <v>0</v>
          </cell>
          <cell r="BC27235">
            <v>0</v>
          </cell>
          <cell r="BD27235">
            <v>0</v>
          </cell>
          <cell r="BF27235">
            <v>4566</v>
          </cell>
          <cell r="BG27235">
            <v>3913.7142857142858</v>
          </cell>
          <cell r="BH27235">
            <v>254</v>
          </cell>
          <cell r="BI27235">
            <v>0</v>
          </cell>
          <cell r="BK27235">
            <v>254</v>
          </cell>
          <cell r="BL27235">
            <v>0</v>
          </cell>
        </row>
        <row r="27236">
          <cell r="A27236">
            <v>2526</v>
          </cell>
          <cell r="B27236" t="str">
            <v>BAU</v>
          </cell>
          <cell r="C27236" t="str">
            <v>M513</v>
          </cell>
          <cell r="D27236">
            <v>114</v>
          </cell>
          <cell r="E27236" t="str">
            <v>C007</v>
          </cell>
          <cell r="G27236">
            <v>7</v>
          </cell>
          <cell r="M27236">
            <v>11.646538945312498</v>
          </cell>
          <cell r="R27236">
            <v>0</v>
          </cell>
          <cell r="BC27236">
            <v>0</v>
          </cell>
          <cell r="BD27236">
            <v>0</v>
          </cell>
          <cell r="BF27236">
            <v>4566</v>
          </cell>
          <cell r="BG27236">
            <v>3913.7142857142858</v>
          </cell>
          <cell r="BH27236">
            <v>254</v>
          </cell>
          <cell r="BI27236">
            <v>0</v>
          </cell>
          <cell r="BK27236">
            <v>254</v>
          </cell>
          <cell r="BL27236">
            <v>0</v>
          </cell>
        </row>
        <row r="27237">
          <cell r="A27237">
            <v>2526</v>
          </cell>
          <cell r="B27237" t="str">
            <v>Solution D</v>
          </cell>
          <cell r="C27237" t="str">
            <v>M514</v>
          </cell>
          <cell r="D27237">
            <v>115</v>
          </cell>
          <cell r="E27237" t="str">
            <v>C008</v>
          </cell>
          <cell r="G27237">
            <v>8</v>
          </cell>
          <cell r="M27237">
            <v>11.646538945312498</v>
          </cell>
          <cell r="R27237">
            <v>0</v>
          </cell>
          <cell r="BC27237">
            <v>0</v>
          </cell>
          <cell r="BD27237">
            <v>0</v>
          </cell>
          <cell r="BF27237">
            <v>4566</v>
          </cell>
          <cell r="BG27237">
            <v>3913.7142857142858</v>
          </cell>
          <cell r="BH27237">
            <v>254</v>
          </cell>
          <cell r="BI27237">
            <v>0</v>
          </cell>
          <cell r="BK27237">
            <v>254</v>
          </cell>
          <cell r="BL27237">
            <v>0</v>
          </cell>
        </row>
        <row r="27238">
          <cell r="A27238">
            <v>2527</v>
          </cell>
          <cell r="B27238" t="str">
            <v>BAU</v>
          </cell>
          <cell r="C27238" t="str">
            <v>M409</v>
          </cell>
          <cell r="D27238">
            <v>10</v>
          </cell>
          <cell r="M27238">
            <v>0</v>
          </cell>
          <cell r="R27238">
            <v>0</v>
          </cell>
          <cell r="BC27238">
            <v>1754.0541435199291</v>
          </cell>
          <cell r="BD27238">
            <v>0</v>
          </cell>
          <cell r="BF27238">
            <v>0</v>
          </cell>
          <cell r="BG27238">
            <v>0</v>
          </cell>
          <cell r="BH27238">
            <v>115</v>
          </cell>
          <cell r="BI27238">
            <v>0</v>
          </cell>
          <cell r="BK27238">
            <v>115</v>
          </cell>
          <cell r="BL27238">
            <v>0</v>
          </cell>
        </row>
        <row r="27239">
          <cell r="A27239">
            <v>2527</v>
          </cell>
          <cell r="B27239" t="str">
            <v>Solution D</v>
          </cell>
          <cell r="C27239" t="str">
            <v>M410</v>
          </cell>
          <cell r="D27239">
            <v>11</v>
          </cell>
          <cell r="M27239">
            <v>0</v>
          </cell>
          <cell r="R27239">
            <v>0</v>
          </cell>
          <cell r="BC27239">
            <v>619.80711785156507</v>
          </cell>
          <cell r="BD27239">
            <v>0</v>
          </cell>
          <cell r="BF27239">
            <v>0</v>
          </cell>
          <cell r="BG27239">
            <v>0</v>
          </cell>
          <cell r="BH27239">
            <v>115</v>
          </cell>
          <cell r="BI27239">
            <v>0</v>
          </cell>
          <cell r="BK27239">
            <v>115</v>
          </cell>
          <cell r="BL27239">
            <v>0</v>
          </cell>
        </row>
        <row r="27240">
          <cell r="A27240">
            <v>2527</v>
          </cell>
          <cell r="B27240" t="str">
            <v>BAU</v>
          </cell>
          <cell r="C27240" t="str">
            <v>M481</v>
          </cell>
          <cell r="D27240">
            <v>82</v>
          </cell>
          <cell r="M27240">
            <v>0</v>
          </cell>
          <cell r="R27240">
            <v>0</v>
          </cell>
          <cell r="BC27240">
            <v>1754.0541435199291</v>
          </cell>
          <cell r="BD27240">
            <v>0</v>
          </cell>
          <cell r="BF27240">
            <v>0</v>
          </cell>
          <cell r="BG27240">
            <v>0</v>
          </cell>
          <cell r="BH27240">
            <v>115</v>
          </cell>
          <cell r="BI27240">
            <v>0</v>
          </cell>
          <cell r="BK27240">
            <v>115</v>
          </cell>
          <cell r="BL27240">
            <v>0</v>
          </cell>
        </row>
        <row r="27241">
          <cell r="A27241">
            <v>2527</v>
          </cell>
          <cell r="B27241" t="str">
            <v>Solution D</v>
          </cell>
          <cell r="C27241" t="str">
            <v>M482</v>
          </cell>
          <cell r="D27241">
            <v>83</v>
          </cell>
          <cell r="M27241">
            <v>0</v>
          </cell>
          <cell r="R27241">
            <v>0</v>
          </cell>
          <cell r="BC27241">
            <v>619.80711785156507</v>
          </cell>
          <cell r="BD27241">
            <v>0</v>
          </cell>
          <cell r="BF27241">
            <v>0</v>
          </cell>
          <cell r="BG27241">
            <v>0</v>
          </cell>
          <cell r="BH27241">
            <v>115</v>
          </cell>
          <cell r="BI27241">
            <v>0</v>
          </cell>
          <cell r="BK27241">
            <v>115</v>
          </cell>
          <cell r="BL27241">
            <v>0</v>
          </cell>
        </row>
        <row r="27242">
          <cell r="A27242">
            <v>2528</v>
          </cell>
          <cell r="B27242" t="str">
            <v>BAU</v>
          </cell>
          <cell r="C27242" t="str">
            <v>M409</v>
          </cell>
          <cell r="D27242">
            <v>10</v>
          </cell>
          <cell r="M27242">
            <v>0</v>
          </cell>
          <cell r="R27242">
            <v>0</v>
          </cell>
          <cell r="BC27242">
            <v>0</v>
          </cell>
          <cell r="BD27242">
            <v>0</v>
          </cell>
          <cell r="BF27242">
            <v>0</v>
          </cell>
          <cell r="BG27242">
            <v>0</v>
          </cell>
          <cell r="BH27242">
            <v>220</v>
          </cell>
          <cell r="BI27242">
            <v>0</v>
          </cell>
          <cell r="BK27242">
            <v>220</v>
          </cell>
          <cell r="BL27242">
            <v>0</v>
          </cell>
        </row>
        <row r="27243">
          <cell r="A27243">
            <v>2528</v>
          </cell>
          <cell r="B27243" t="str">
            <v>Solution D</v>
          </cell>
          <cell r="C27243" t="str">
            <v>M410</v>
          </cell>
          <cell r="D27243">
            <v>11</v>
          </cell>
          <cell r="M27243">
            <v>0</v>
          </cell>
          <cell r="R27243">
            <v>0</v>
          </cell>
          <cell r="BC27243">
            <v>0</v>
          </cell>
          <cell r="BD27243">
            <v>0</v>
          </cell>
          <cell r="BF27243">
            <v>0</v>
          </cell>
          <cell r="BG27243">
            <v>0</v>
          </cell>
          <cell r="BH27243">
            <v>220</v>
          </cell>
          <cell r="BI27243">
            <v>0</v>
          </cell>
          <cell r="BK27243">
            <v>220</v>
          </cell>
          <cell r="BL27243">
            <v>0</v>
          </cell>
        </row>
        <row r="27244">
          <cell r="A27244">
            <v>2528</v>
          </cell>
          <cell r="B27244" t="str">
            <v>BAU</v>
          </cell>
          <cell r="C27244" t="str">
            <v>M481</v>
          </cell>
          <cell r="D27244">
            <v>82</v>
          </cell>
          <cell r="M27244">
            <v>0</v>
          </cell>
          <cell r="R27244">
            <v>0</v>
          </cell>
          <cell r="BC27244">
            <v>0</v>
          </cell>
          <cell r="BD27244">
            <v>0</v>
          </cell>
          <cell r="BF27244">
            <v>0</v>
          </cell>
          <cell r="BG27244">
            <v>0</v>
          </cell>
          <cell r="BH27244">
            <v>220</v>
          </cell>
          <cell r="BI27244">
            <v>0</v>
          </cell>
          <cell r="BK27244">
            <v>220</v>
          </cell>
          <cell r="BL27244">
            <v>0</v>
          </cell>
        </row>
        <row r="27245">
          <cell r="A27245">
            <v>2528</v>
          </cell>
          <cell r="B27245" t="str">
            <v>Solution D</v>
          </cell>
          <cell r="C27245" t="str">
            <v>M482</v>
          </cell>
          <cell r="D27245">
            <v>83</v>
          </cell>
          <cell r="M27245">
            <v>0</v>
          </cell>
          <cell r="R27245">
            <v>0</v>
          </cell>
          <cell r="BC27245">
            <v>0</v>
          </cell>
          <cell r="BD27245">
            <v>0</v>
          </cell>
          <cell r="BF27245">
            <v>0</v>
          </cell>
          <cell r="BG27245">
            <v>0</v>
          </cell>
          <cell r="BH27245">
            <v>220</v>
          </cell>
          <cell r="BI27245">
            <v>0</v>
          </cell>
          <cell r="BK27245">
            <v>220</v>
          </cell>
          <cell r="BL27245">
            <v>0</v>
          </cell>
        </row>
        <row r="27246">
          <cell r="A27246">
            <v>2529</v>
          </cell>
          <cell r="B27246" t="str">
            <v>BAU</v>
          </cell>
          <cell r="C27246" t="str">
            <v>M409</v>
          </cell>
          <cell r="D27246">
            <v>10</v>
          </cell>
          <cell r="M27246">
            <v>0</v>
          </cell>
          <cell r="R27246">
            <v>0</v>
          </cell>
          <cell r="BC27246">
            <v>0</v>
          </cell>
          <cell r="BD27246">
            <v>0</v>
          </cell>
          <cell r="BF27246">
            <v>0</v>
          </cell>
          <cell r="BG27246">
            <v>0</v>
          </cell>
          <cell r="BH27246">
            <v>125</v>
          </cell>
          <cell r="BI27246">
            <v>0</v>
          </cell>
          <cell r="BK27246">
            <v>125</v>
          </cell>
          <cell r="BL27246">
            <v>0</v>
          </cell>
        </row>
        <row r="27247">
          <cell r="A27247">
            <v>2529</v>
          </cell>
          <cell r="B27247" t="str">
            <v>Solution D</v>
          </cell>
          <cell r="C27247" t="str">
            <v>M410</v>
          </cell>
          <cell r="D27247">
            <v>11</v>
          </cell>
          <cell r="M27247">
            <v>0</v>
          </cell>
          <cell r="R27247">
            <v>0</v>
          </cell>
          <cell r="BC27247">
            <v>0</v>
          </cell>
          <cell r="BD27247">
            <v>0</v>
          </cell>
          <cell r="BF27247">
            <v>0</v>
          </cell>
          <cell r="BG27247">
            <v>0</v>
          </cell>
          <cell r="BH27247">
            <v>125</v>
          </cell>
          <cell r="BI27247">
            <v>0</v>
          </cell>
          <cell r="BK27247">
            <v>125</v>
          </cell>
          <cell r="BL27247">
            <v>0</v>
          </cell>
        </row>
        <row r="27248">
          <cell r="A27248">
            <v>2529</v>
          </cell>
          <cell r="B27248" t="str">
            <v>BAU</v>
          </cell>
          <cell r="C27248" t="str">
            <v>M481</v>
          </cell>
          <cell r="D27248">
            <v>82</v>
          </cell>
          <cell r="M27248">
            <v>0</v>
          </cell>
          <cell r="R27248">
            <v>0</v>
          </cell>
          <cell r="BC27248">
            <v>0</v>
          </cell>
          <cell r="BD27248">
            <v>0</v>
          </cell>
          <cell r="BF27248">
            <v>0</v>
          </cell>
          <cell r="BG27248">
            <v>0</v>
          </cell>
          <cell r="BH27248">
            <v>125</v>
          </cell>
          <cell r="BI27248">
            <v>0</v>
          </cell>
          <cell r="BK27248">
            <v>125</v>
          </cell>
          <cell r="BL27248">
            <v>0</v>
          </cell>
        </row>
        <row r="27249">
          <cell r="A27249">
            <v>2529</v>
          </cell>
          <cell r="B27249" t="str">
            <v>Solution D</v>
          </cell>
          <cell r="C27249" t="str">
            <v>M482</v>
          </cell>
          <cell r="D27249">
            <v>83</v>
          </cell>
          <cell r="M27249">
            <v>0</v>
          </cell>
          <cell r="R27249">
            <v>0</v>
          </cell>
          <cell r="BC27249">
            <v>0</v>
          </cell>
          <cell r="BD27249">
            <v>0</v>
          </cell>
          <cell r="BF27249">
            <v>0</v>
          </cell>
          <cell r="BG27249">
            <v>0</v>
          </cell>
          <cell r="BH27249">
            <v>125</v>
          </cell>
          <cell r="BI27249">
            <v>0</v>
          </cell>
          <cell r="BK27249">
            <v>125</v>
          </cell>
          <cell r="BL27249">
            <v>0</v>
          </cell>
        </row>
        <row r="27250">
          <cell r="A27250">
            <v>2530</v>
          </cell>
          <cell r="B27250" t="str">
            <v>BAU</v>
          </cell>
          <cell r="C27250" t="str">
            <v>M441</v>
          </cell>
          <cell r="D27250">
            <v>42</v>
          </cell>
          <cell r="E27250" t="str">
            <v>C006</v>
          </cell>
          <cell r="G27250">
            <v>6</v>
          </cell>
          <cell r="M27250">
            <v>14.275338032634899</v>
          </cell>
          <cell r="R27250">
            <v>0.16972602739726025</v>
          </cell>
          <cell r="BC27250">
            <v>19966.113933376855</v>
          </cell>
          <cell r="BD27250">
            <v>0</v>
          </cell>
          <cell r="BF27250">
            <v>4287</v>
          </cell>
          <cell r="BG27250">
            <v>3674.5714285714284</v>
          </cell>
          <cell r="BH27250">
            <v>0</v>
          </cell>
          <cell r="BI27250">
            <v>472</v>
          </cell>
          <cell r="BK27250">
            <v>472</v>
          </cell>
          <cell r="BL27250">
            <v>0</v>
          </cell>
        </row>
        <row r="27251">
          <cell r="A27251">
            <v>2530</v>
          </cell>
          <cell r="B27251" t="str">
            <v>Solution D</v>
          </cell>
          <cell r="C27251" t="str">
            <v>M442</v>
          </cell>
          <cell r="D27251">
            <v>43</v>
          </cell>
          <cell r="E27251" t="str">
            <v>C006</v>
          </cell>
          <cell r="G27251">
            <v>6</v>
          </cell>
          <cell r="M27251">
            <v>14.275338032634899</v>
          </cell>
          <cell r="R27251">
            <v>0.16972602739726025</v>
          </cell>
          <cell r="BC27251">
            <v>7055.1639340554257</v>
          </cell>
          <cell r="BD27251">
            <v>0</v>
          </cell>
          <cell r="BF27251">
            <v>4287</v>
          </cell>
          <cell r="BG27251">
            <v>3674.5714285714284</v>
          </cell>
          <cell r="BH27251">
            <v>0</v>
          </cell>
          <cell r="BI27251">
            <v>472</v>
          </cell>
          <cell r="BK27251">
            <v>155.94713656387665</v>
          </cell>
          <cell r="BL27251">
            <v>0</v>
          </cell>
        </row>
        <row r="27252">
          <cell r="A27252">
            <v>2530</v>
          </cell>
          <cell r="B27252" t="str">
            <v>BAU</v>
          </cell>
          <cell r="C27252" t="str">
            <v>M513</v>
          </cell>
          <cell r="D27252">
            <v>114</v>
          </cell>
          <cell r="E27252" t="str">
            <v>C007</v>
          </cell>
          <cell r="G27252">
            <v>7</v>
          </cell>
          <cell r="M27252">
            <v>14.275338032634899</v>
          </cell>
          <cell r="R27252">
            <v>0.16972602739726025</v>
          </cell>
          <cell r="BC27252">
            <v>19966.113933376855</v>
          </cell>
          <cell r="BD27252">
            <v>0</v>
          </cell>
          <cell r="BF27252">
            <v>4287</v>
          </cell>
          <cell r="BG27252">
            <v>3674.5714285714284</v>
          </cell>
          <cell r="BH27252">
            <v>0</v>
          </cell>
          <cell r="BI27252">
            <v>472</v>
          </cell>
          <cell r="BK27252">
            <v>472</v>
          </cell>
          <cell r="BL27252">
            <v>0</v>
          </cell>
        </row>
        <row r="27253">
          <cell r="A27253">
            <v>2530</v>
          </cell>
          <cell r="B27253" t="str">
            <v>Solution D</v>
          </cell>
          <cell r="C27253" t="str">
            <v>M514</v>
          </cell>
          <cell r="D27253">
            <v>115</v>
          </cell>
          <cell r="E27253" t="str">
            <v>C008</v>
          </cell>
          <cell r="G27253">
            <v>8</v>
          </cell>
          <cell r="M27253">
            <v>14.275338032634899</v>
          </cell>
          <cell r="R27253">
            <v>0.16972602739726025</v>
          </cell>
          <cell r="BC27253">
            <v>7055.1639340554257</v>
          </cell>
          <cell r="BD27253">
            <v>0</v>
          </cell>
          <cell r="BF27253">
            <v>4287</v>
          </cell>
          <cell r="BG27253">
            <v>3674.5714285714284</v>
          </cell>
          <cell r="BH27253">
            <v>0</v>
          </cell>
          <cell r="BI27253">
            <v>472</v>
          </cell>
          <cell r="BK27253">
            <v>155.94713656387665</v>
          </cell>
          <cell r="BL27253">
            <v>0</v>
          </cell>
        </row>
        <row r="27254">
          <cell r="A27254">
            <v>2531</v>
          </cell>
          <cell r="B27254" t="str">
            <v>BAU</v>
          </cell>
          <cell r="C27254" t="str">
            <v>M458</v>
          </cell>
          <cell r="D27254">
            <v>59</v>
          </cell>
          <cell r="E27254" t="str">
            <v>C009</v>
          </cell>
          <cell r="G27254">
            <v>9</v>
          </cell>
          <cell r="M27254">
            <v>10.769471833333332</v>
          </cell>
          <cell r="R27254">
            <v>8.9106164383561656E-2</v>
          </cell>
          <cell r="BC27254">
            <v>0</v>
          </cell>
          <cell r="BD27254">
            <v>0</v>
          </cell>
          <cell r="BF27254">
            <v>2063</v>
          </cell>
          <cell r="BG27254">
            <v>1768.2857142857138</v>
          </cell>
          <cell r="BH27254">
            <v>0</v>
          </cell>
          <cell r="BI27254">
            <v>177</v>
          </cell>
          <cell r="BK27254">
            <v>177</v>
          </cell>
          <cell r="BL27254">
            <v>0</v>
          </cell>
        </row>
        <row r="27255">
          <cell r="A27255">
            <v>2531</v>
          </cell>
          <cell r="B27255" t="str">
            <v>BAU</v>
          </cell>
          <cell r="C27255" t="str">
            <v>M530</v>
          </cell>
          <cell r="D27255">
            <v>131</v>
          </cell>
          <cell r="E27255" t="str">
            <v>C010</v>
          </cell>
          <cell r="G27255">
            <v>10</v>
          </cell>
          <cell r="M27255">
            <v>10.769471833333332</v>
          </cell>
          <cell r="R27255">
            <v>8.9106164383561656E-2</v>
          </cell>
          <cell r="BC27255">
            <v>0</v>
          </cell>
          <cell r="BD27255">
            <v>0</v>
          </cell>
          <cell r="BF27255">
            <v>2063</v>
          </cell>
          <cell r="BG27255">
            <v>1768.2857142857138</v>
          </cell>
          <cell r="BH27255">
            <v>0</v>
          </cell>
          <cell r="BI27255">
            <v>177</v>
          </cell>
          <cell r="BK27255">
            <v>177</v>
          </cell>
          <cell r="BL27255">
            <v>0</v>
          </cell>
        </row>
        <row r="27256">
          <cell r="A27256">
            <v>2533</v>
          </cell>
          <cell r="B27256" t="str">
            <v>BAU</v>
          </cell>
          <cell r="C27256" t="str">
            <v>M400</v>
          </cell>
          <cell r="D27256">
            <v>1</v>
          </cell>
          <cell r="M27256">
            <v>0</v>
          </cell>
          <cell r="R27256">
            <v>2.1143835616438355E-2</v>
          </cell>
          <cell r="BC27256">
            <v>0</v>
          </cell>
          <cell r="BD27256">
            <v>4332.5572785590603</v>
          </cell>
          <cell r="BF27256">
            <v>0</v>
          </cell>
          <cell r="BG27256">
            <v>0</v>
          </cell>
          <cell r="BH27256">
            <v>0</v>
          </cell>
          <cell r="BI27256">
            <v>42</v>
          </cell>
          <cell r="BK27256">
            <v>0</v>
          </cell>
          <cell r="BL27256">
            <v>42</v>
          </cell>
        </row>
        <row r="27257">
          <cell r="A27257">
            <v>2533</v>
          </cell>
          <cell r="B27257" t="str">
            <v>Solution A</v>
          </cell>
          <cell r="C27257" t="str">
            <v>M401</v>
          </cell>
          <cell r="D27257">
            <v>2</v>
          </cell>
          <cell r="M27257">
            <v>0</v>
          </cell>
          <cell r="R27257">
            <v>2.1143835616438355E-2</v>
          </cell>
          <cell r="BC27257">
            <v>0</v>
          </cell>
          <cell r="BD27257">
            <v>4332.5572785590603</v>
          </cell>
          <cell r="BF27257">
            <v>0</v>
          </cell>
          <cell r="BG27257">
            <v>0</v>
          </cell>
          <cell r="BH27257">
            <v>0</v>
          </cell>
          <cell r="BI27257">
            <v>42</v>
          </cell>
          <cell r="BK27257">
            <v>0</v>
          </cell>
          <cell r="BL27257">
            <v>36.627906976744185</v>
          </cell>
        </row>
        <row r="27258">
          <cell r="A27258">
            <v>2533</v>
          </cell>
          <cell r="B27258" t="str">
            <v>Solution B</v>
          </cell>
          <cell r="C27258" t="str">
            <v>M402</v>
          </cell>
          <cell r="D27258">
            <v>3</v>
          </cell>
          <cell r="M27258">
            <v>0</v>
          </cell>
          <cell r="R27258">
            <v>2.1143835616438355E-2</v>
          </cell>
          <cell r="BC27258">
            <v>1316.6075122122938</v>
          </cell>
          <cell r="BD27258">
            <v>0</v>
          </cell>
          <cell r="BF27258">
            <v>0</v>
          </cell>
          <cell r="BG27258">
            <v>0</v>
          </cell>
          <cell r="BH27258">
            <v>0</v>
          </cell>
          <cell r="BI27258">
            <v>42</v>
          </cell>
          <cell r="BK27258">
            <v>13.876651982378855</v>
          </cell>
          <cell r="BL27258">
            <v>0</v>
          </cell>
        </row>
        <row r="27259">
          <cell r="A27259">
            <v>2533</v>
          </cell>
          <cell r="B27259" t="str">
            <v>Solution C</v>
          </cell>
          <cell r="C27259" t="str">
            <v>M403</v>
          </cell>
          <cell r="D27259">
            <v>4</v>
          </cell>
          <cell r="M27259">
            <v>0</v>
          </cell>
          <cell r="R27259">
            <v>0</v>
          </cell>
          <cell r="BC27259">
            <v>3725.9992595607919</v>
          </cell>
          <cell r="BD27259">
            <v>0</v>
          </cell>
          <cell r="BF27259">
            <v>0</v>
          </cell>
          <cell r="BG27259">
            <v>0</v>
          </cell>
          <cell r="BH27259">
            <v>0</v>
          </cell>
          <cell r="BI27259">
            <v>42</v>
          </cell>
          <cell r="BK27259">
            <v>31.5</v>
          </cell>
          <cell r="BL27259">
            <v>0</v>
          </cell>
        </row>
        <row r="27260">
          <cell r="A27260">
            <v>2533</v>
          </cell>
          <cell r="B27260" t="str">
            <v>Solution E</v>
          </cell>
          <cell r="C27260" t="str">
            <v>M404</v>
          </cell>
          <cell r="D27260">
            <v>5</v>
          </cell>
          <cell r="M27260">
            <v>0</v>
          </cell>
          <cell r="R27260">
            <v>2.1143835616438355E-2</v>
          </cell>
          <cell r="BC27260">
            <v>658.30375610614692</v>
          </cell>
          <cell r="BD27260">
            <v>2166.2786392795301</v>
          </cell>
          <cell r="BF27260">
            <v>0</v>
          </cell>
          <cell r="BG27260">
            <v>0</v>
          </cell>
          <cell r="BH27260">
            <v>0</v>
          </cell>
          <cell r="BI27260">
            <v>42</v>
          </cell>
          <cell r="BK27260">
            <v>36.627906976744185</v>
          </cell>
          <cell r="BL27260">
            <v>0</v>
          </cell>
        </row>
        <row r="27261">
          <cell r="A27261">
            <v>2533</v>
          </cell>
          <cell r="B27261" t="str">
            <v>Solution G</v>
          </cell>
          <cell r="C27261" t="str">
            <v>M405</v>
          </cell>
          <cell r="D27261">
            <v>6</v>
          </cell>
          <cell r="M27261">
            <v>0</v>
          </cell>
          <cell r="R27261">
            <v>2.1143835616438355E-2</v>
          </cell>
          <cell r="BC27261">
            <v>1194.2305319105101</v>
          </cell>
          <cell r="BD27261">
            <v>0</v>
          </cell>
          <cell r="BF27261">
            <v>0</v>
          </cell>
          <cell r="BG27261">
            <v>0</v>
          </cell>
          <cell r="BH27261">
            <v>0</v>
          </cell>
          <cell r="BI27261">
            <v>42</v>
          </cell>
          <cell r="BK27261">
            <v>13.876651982378855</v>
          </cell>
          <cell r="BL27261">
            <v>0</v>
          </cell>
        </row>
        <row r="27262">
          <cell r="A27262">
            <v>2533</v>
          </cell>
          <cell r="B27262" t="str">
            <v>Solution H</v>
          </cell>
          <cell r="C27262" t="str">
            <v>M406</v>
          </cell>
          <cell r="D27262">
            <v>7</v>
          </cell>
          <cell r="M27262">
            <v>0</v>
          </cell>
          <cell r="R27262">
            <v>2.1143835616438355E-2</v>
          </cell>
          <cell r="BC27262">
            <v>0</v>
          </cell>
          <cell r="BD27262">
            <v>3725.9992595607919</v>
          </cell>
          <cell r="BF27262">
            <v>0</v>
          </cell>
          <cell r="BG27262">
            <v>0</v>
          </cell>
          <cell r="BH27262">
            <v>0</v>
          </cell>
          <cell r="BI27262">
            <v>42</v>
          </cell>
          <cell r="BK27262">
            <v>0</v>
          </cell>
          <cell r="BL27262">
            <v>31.5</v>
          </cell>
        </row>
        <row r="27263">
          <cell r="A27263">
            <v>2533</v>
          </cell>
          <cell r="B27263" t="str">
            <v>Solution I</v>
          </cell>
          <cell r="C27263" t="str">
            <v>M407</v>
          </cell>
          <cell r="D27263">
            <v>8</v>
          </cell>
          <cell r="M27263">
            <v>0</v>
          </cell>
          <cell r="R27263">
            <v>2.1143835616438355E-2</v>
          </cell>
          <cell r="BC27263">
            <v>0</v>
          </cell>
          <cell r="BD27263">
            <v>5732.3065531704488</v>
          </cell>
          <cell r="BF27263">
            <v>0</v>
          </cell>
          <cell r="BG27263">
            <v>0</v>
          </cell>
          <cell r="BH27263">
            <v>0</v>
          </cell>
          <cell r="BI27263">
            <v>42</v>
          </cell>
          <cell r="BK27263">
            <v>0</v>
          </cell>
          <cell r="BL27263">
            <v>48.46153846153846</v>
          </cell>
        </row>
        <row r="27264">
          <cell r="A27264">
            <v>2533</v>
          </cell>
          <cell r="B27264" t="str">
            <v>Solution J</v>
          </cell>
          <cell r="C27264" t="str">
            <v>M408</v>
          </cell>
          <cell r="D27264">
            <v>9</v>
          </cell>
          <cell r="M27264">
            <v>0</v>
          </cell>
          <cell r="R27264">
            <v>2.1143835616438355E-2</v>
          </cell>
          <cell r="BC27264">
            <v>1641.4093654452827</v>
          </cell>
          <cell r="BD27264">
            <v>0</v>
          </cell>
          <cell r="BF27264">
            <v>0</v>
          </cell>
          <cell r="BG27264">
            <v>0</v>
          </cell>
          <cell r="BH27264">
            <v>0</v>
          </cell>
          <cell r="BI27264">
            <v>42</v>
          </cell>
          <cell r="BK27264">
            <v>13.876651982378855</v>
          </cell>
          <cell r="BL27264">
            <v>0</v>
          </cell>
        </row>
        <row r="27265">
          <cell r="A27265">
            <v>2533</v>
          </cell>
          <cell r="B27265" t="str">
            <v>BAU</v>
          </cell>
          <cell r="C27265" t="str">
            <v>M472</v>
          </cell>
          <cell r="D27265">
            <v>73</v>
          </cell>
          <cell r="M27265">
            <v>0</v>
          </cell>
          <cell r="R27265">
            <v>2.1143835616438355E-2</v>
          </cell>
          <cell r="BC27265">
            <v>0</v>
          </cell>
          <cell r="BD27265">
            <v>4332.5572785590603</v>
          </cell>
          <cell r="BF27265">
            <v>0</v>
          </cell>
          <cell r="BG27265">
            <v>0</v>
          </cell>
          <cell r="BH27265">
            <v>0</v>
          </cell>
          <cell r="BI27265">
            <v>42</v>
          </cell>
          <cell r="BK27265">
            <v>0</v>
          </cell>
          <cell r="BL27265">
            <v>42</v>
          </cell>
        </row>
        <row r="27266">
          <cell r="A27266">
            <v>2533</v>
          </cell>
          <cell r="B27266" t="str">
            <v>Solution A</v>
          </cell>
          <cell r="C27266" t="str">
            <v>M473</v>
          </cell>
          <cell r="D27266">
            <v>74</v>
          </cell>
          <cell r="M27266">
            <v>0</v>
          </cell>
          <cell r="R27266">
            <v>2.1143835616438355E-2</v>
          </cell>
          <cell r="BC27266">
            <v>0</v>
          </cell>
          <cell r="BD27266">
            <v>4332.5572785590603</v>
          </cell>
          <cell r="BF27266">
            <v>0</v>
          </cell>
          <cell r="BG27266">
            <v>0</v>
          </cell>
          <cell r="BH27266">
            <v>0</v>
          </cell>
          <cell r="BI27266">
            <v>42</v>
          </cell>
          <cell r="BK27266">
            <v>0</v>
          </cell>
          <cell r="BL27266">
            <v>36.627906976744185</v>
          </cell>
        </row>
        <row r="27267">
          <cell r="A27267">
            <v>2533</v>
          </cell>
          <cell r="B27267" t="str">
            <v>Solution B</v>
          </cell>
          <cell r="C27267" t="str">
            <v>M474</v>
          </cell>
          <cell r="D27267">
            <v>75</v>
          </cell>
          <cell r="M27267">
            <v>0</v>
          </cell>
          <cell r="R27267">
            <v>2.1143835616438355E-2</v>
          </cell>
          <cell r="BC27267">
            <v>1316.6075122122938</v>
          </cell>
          <cell r="BD27267">
            <v>0</v>
          </cell>
          <cell r="BF27267">
            <v>0</v>
          </cell>
          <cell r="BG27267">
            <v>0</v>
          </cell>
          <cell r="BH27267">
            <v>0</v>
          </cell>
          <cell r="BI27267">
            <v>42</v>
          </cell>
          <cell r="BK27267">
            <v>13.876651982378855</v>
          </cell>
          <cell r="BL27267">
            <v>0</v>
          </cell>
        </row>
        <row r="27268">
          <cell r="A27268">
            <v>2533</v>
          </cell>
          <cell r="B27268" t="str">
            <v>Solution C</v>
          </cell>
          <cell r="C27268" t="str">
            <v>M475</v>
          </cell>
          <cell r="D27268">
            <v>76</v>
          </cell>
          <cell r="M27268">
            <v>0</v>
          </cell>
          <cell r="R27268">
            <v>0</v>
          </cell>
          <cell r="BC27268">
            <v>3725.9992595607919</v>
          </cell>
          <cell r="BD27268">
            <v>0</v>
          </cell>
          <cell r="BF27268">
            <v>0</v>
          </cell>
          <cell r="BG27268">
            <v>0</v>
          </cell>
          <cell r="BH27268">
            <v>0</v>
          </cell>
          <cell r="BI27268">
            <v>42</v>
          </cell>
          <cell r="BK27268">
            <v>31.5</v>
          </cell>
          <cell r="BL27268">
            <v>0</v>
          </cell>
        </row>
        <row r="27269">
          <cell r="A27269">
            <v>2533</v>
          </cell>
          <cell r="B27269" t="str">
            <v>Solution E</v>
          </cell>
          <cell r="C27269" t="str">
            <v>M476</v>
          </cell>
          <cell r="D27269">
            <v>77</v>
          </cell>
          <cell r="M27269">
            <v>0</v>
          </cell>
          <cell r="R27269">
            <v>2.1143835616438355E-2</v>
          </cell>
          <cell r="BC27269">
            <v>658.30375610614692</v>
          </cell>
          <cell r="BD27269">
            <v>2166.2786392795301</v>
          </cell>
          <cell r="BF27269">
            <v>0</v>
          </cell>
          <cell r="BG27269">
            <v>0</v>
          </cell>
          <cell r="BH27269">
            <v>0</v>
          </cell>
          <cell r="BI27269">
            <v>42</v>
          </cell>
          <cell r="BK27269">
            <v>36.627906976744185</v>
          </cell>
          <cell r="BL27269">
            <v>0</v>
          </cell>
        </row>
        <row r="27270">
          <cell r="A27270">
            <v>2533</v>
          </cell>
          <cell r="B27270" t="str">
            <v>Solution G</v>
          </cell>
          <cell r="C27270" t="str">
            <v>M477</v>
          </cell>
          <cell r="D27270">
            <v>78</v>
          </cell>
          <cell r="M27270">
            <v>0</v>
          </cell>
          <cell r="R27270">
            <v>2.1143835616438355E-2</v>
          </cell>
          <cell r="BC27270">
            <v>1194.2305319105101</v>
          </cell>
          <cell r="BD27270">
            <v>0</v>
          </cell>
          <cell r="BF27270">
            <v>0</v>
          </cell>
          <cell r="BG27270">
            <v>0</v>
          </cell>
          <cell r="BH27270">
            <v>0</v>
          </cell>
          <cell r="BI27270">
            <v>42</v>
          </cell>
          <cell r="BK27270">
            <v>13.876651982378855</v>
          </cell>
          <cell r="BL27270">
            <v>0</v>
          </cell>
        </row>
        <row r="27271">
          <cell r="A27271">
            <v>2533</v>
          </cell>
          <cell r="B27271" t="str">
            <v>Solution H</v>
          </cell>
          <cell r="C27271" t="str">
            <v>M478</v>
          </cell>
          <cell r="D27271">
            <v>79</v>
          </cell>
          <cell r="M27271">
            <v>0</v>
          </cell>
          <cell r="R27271">
            <v>2.1143835616438355E-2</v>
          </cell>
          <cell r="BC27271">
            <v>0</v>
          </cell>
          <cell r="BD27271">
            <v>3725.9992595607919</v>
          </cell>
          <cell r="BF27271">
            <v>0</v>
          </cell>
          <cell r="BG27271">
            <v>0</v>
          </cell>
          <cell r="BH27271">
            <v>0</v>
          </cell>
          <cell r="BI27271">
            <v>42</v>
          </cell>
          <cell r="BK27271">
            <v>0</v>
          </cell>
          <cell r="BL27271">
            <v>31.5</v>
          </cell>
        </row>
        <row r="27272">
          <cell r="A27272">
            <v>2533</v>
          </cell>
          <cell r="B27272" t="str">
            <v>Solution I</v>
          </cell>
          <cell r="C27272" t="str">
            <v>M479</v>
          </cell>
          <cell r="D27272">
            <v>80</v>
          </cell>
          <cell r="M27272">
            <v>0</v>
          </cell>
          <cell r="R27272">
            <v>2.1143835616438355E-2</v>
          </cell>
          <cell r="BC27272">
            <v>0</v>
          </cell>
          <cell r="BD27272">
            <v>5732.3065531704488</v>
          </cell>
          <cell r="BF27272">
            <v>0</v>
          </cell>
          <cell r="BG27272">
            <v>0</v>
          </cell>
          <cell r="BH27272">
            <v>0</v>
          </cell>
          <cell r="BI27272">
            <v>42</v>
          </cell>
          <cell r="BK27272">
            <v>0</v>
          </cell>
          <cell r="BL27272">
            <v>48.46153846153846</v>
          </cell>
        </row>
        <row r="27273">
          <cell r="A27273">
            <v>2533</v>
          </cell>
          <cell r="B27273" t="str">
            <v>Solution J</v>
          </cell>
          <cell r="C27273" t="str">
            <v>M480</v>
          </cell>
          <cell r="D27273">
            <v>81</v>
          </cell>
          <cell r="M27273">
            <v>0</v>
          </cell>
          <cell r="R27273">
            <v>2.1143835616438355E-2</v>
          </cell>
          <cell r="BC27273">
            <v>1641.4093654452827</v>
          </cell>
          <cell r="BD27273">
            <v>0</v>
          </cell>
          <cell r="BF27273">
            <v>0</v>
          </cell>
          <cell r="BG27273">
            <v>0</v>
          </cell>
          <cell r="BH27273">
            <v>0</v>
          </cell>
          <cell r="BI27273">
            <v>42</v>
          </cell>
          <cell r="BK27273">
            <v>13.876651982378855</v>
          </cell>
          <cell r="BL27273">
            <v>0</v>
          </cell>
        </row>
        <row r="27274">
          <cell r="A27274">
            <v>2534</v>
          </cell>
          <cell r="B27274" t="str">
            <v>BAU</v>
          </cell>
          <cell r="C27274" t="str">
            <v>M409</v>
          </cell>
          <cell r="D27274">
            <v>10</v>
          </cell>
          <cell r="M27274">
            <v>0</v>
          </cell>
          <cell r="R27274">
            <v>0</v>
          </cell>
          <cell r="BC27274">
            <v>0</v>
          </cell>
          <cell r="BD27274">
            <v>0</v>
          </cell>
          <cell r="BF27274">
            <v>0</v>
          </cell>
          <cell r="BG27274">
            <v>0</v>
          </cell>
          <cell r="BH27274">
            <v>87</v>
          </cell>
          <cell r="BI27274">
            <v>0</v>
          </cell>
          <cell r="BK27274">
            <v>87</v>
          </cell>
          <cell r="BL27274">
            <v>0</v>
          </cell>
        </row>
        <row r="27275">
          <cell r="A27275">
            <v>2534</v>
          </cell>
          <cell r="B27275" t="str">
            <v>Solution D</v>
          </cell>
          <cell r="C27275" t="str">
            <v>M410</v>
          </cell>
          <cell r="D27275">
            <v>11</v>
          </cell>
          <cell r="M27275">
            <v>0</v>
          </cell>
          <cell r="R27275">
            <v>0</v>
          </cell>
          <cell r="BC27275">
            <v>0</v>
          </cell>
          <cell r="BD27275">
            <v>0</v>
          </cell>
          <cell r="BF27275">
            <v>0</v>
          </cell>
          <cell r="BG27275">
            <v>0</v>
          </cell>
          <cell r="BH27275">
            <v>87</v>
          </cell>
          <cell r="BI27275">
            <v>0</v>
          </cell>
          <cell r="BK27275">
            <v>87</v>
          </cell>
          <cell r="BL27275">
            <v>0</v>
          </cell>
        </row>
        <row r="27276">
          <cell r="A27276">
            <v>2534</v>
          </cell>
          <cell r="B27276" t="str">
            <v>BAU</v>
          </cell>
          <cell r="C27276" t="str">
            <v>M481</v>
          </cell>
          <cell r="D27276">
            <v>82</v>
          </cell>
          <cell r="M27276">
            <v>0</v>
          </cell>
          <cell r="R27276">
            <v>0</v>
          </cell>
          <cell r="BC27276">
            <v>0</v>
          </cell>
          <cell r="BD27276">
            <v>0</v>
          </cell>
          <cell r="BF27276">
            <v>0</v>
          </cell>
          <cell r="BG27276">
            <v>0</v>
          </cell>
          <cell r="BH27276">
            <v>87</v>
          </cell>
          <cell r="BI27276">
            <v>0</v>
          </cell>
          <cell r="BK27276">
            <v>87</v>
          </cell>
          <cell r="BL27276">
            <v>0</v>
          </cell>
        </row>
        <row r="27277">
          <cell r="A27277">
            <v>2534</v>
          </cell>
          <cell r="B27277" t="str">
            <v>Solution D</v>
          </cell>
          <cell r="C27277" t="str">
            <v>M482</v>
          </cell>
          <cell r="D27277">
            <v>83</v>
          </cell>
          <cell r="M27277">
            <v>0</v>
          </cell>
          <cell r="R27277">
            <v>0</v>
          </cell>
          <cell r="BC27277">
            <v>0</v>
          </cell>
          <cell r="BD27277">
            <v>0</v>
          </cell>
          <cell r="BF27277">
            <v>0</v>
          </cell>
          <cell r="BG27277">
            <v>0</v>
          </cell>
          <cell r="BH27277">
            <v>87</v>
          </cell>
          <cell r="BI27277">
            <v>0</v>
          </cell>
          <cell r="BK27277">
            <v>87</v>
          </cell>
          <cell r="BL27277">
            <v>0</v>
          </cell>
        </row>
        <row r="27278">
          <cell r="A27278">
            <v>2536</v>
          </cell>
          <cell r="B27278" t="str">
            <v>BAU</v>
          </cell>
          <cell r="C27278" t="str">
            <v>M409</v>
          </cell>
          <cell r="D27278">
            <v>10</v>
          </cell>
          <cell r="M27278">
            <v>1.4559999999999995E-2</v>
          </cell>
          <cell r="R27278">
            <v>2.2150684931506848E-2</v>
          </cell>
          <cell r="BC27278">
            <v>5627.7558215342797</v>
          </cell>
          <cell r="BD27278">
            <v>0</v>
          </cell>
          <cell r="BF27278">
            <v>3</v>
          </cell>
          <cell r="BG27278">
            <v>3</v>
          </cell>
          <cell r="BH27278">
            <v>0</v>
          </cell>
          <cell r="BI27278">
            <v>44</v>
          </cell>
          <cell r="BK27278">
            <v>44</v>
          </cell>
          <cell r="BL27278">
            <v>0</v>
          </cell>
        </row>
        <row r="27279">
          <cell r="A27279">
            <v>2536</v>
          </cell>
          <cell r="B27279" t="str">
            <v>Solution D</v>
          </cell>
          <cell r="C27279" t="str">
            <v>M410</v>
          </cell>
          <cell r="D27279">
            <v>11</v>
          </cell>
          <cell r="M27279">
            <v>1.4559999999999995E-2</v>
          </cell>
          <cell r="R27279">
            <v>2.2150684931506848E-2</v>
          </cell>
          <cell r="BC27279">
            <v>1988.6062973619362</v>
          </cell>
          <cell r="BD27279">
            <v>0</v>
          </cell>
          <cell r="BF27279">
            <v>3</v>
          </cell>
          <cell r="BG27279">
            <v>3</v>
          </cell>
          <cell r="BH27279">
            <v>0</v>
          </cell>
          <cell r="BI27279">
            <v>44</v>
          </cell>
          <cell r="BK27279">
            <v>14.537444933920705</v>
          </cell>
          <cell r="BL27279">
            <v>0</v>
          </cell>
        </row>
        <row r="27280">
          <cell r="A27280">
            <v>2536</v>
          </cell>
          <cell r="B27280" t="str">
            <v>BAU</v>
          </cell>
          <cell r="C27280" t="str">
            <v>M481</v>
          </cell>
          <cell r="D27280">
            <v>82</v>
          </cell>
          <cell r="M27280">
            <v>1.4559999999999995E-2</v>
          </cell>
          <cell r="R27280">
            <v>2.2150684931506848E-2</v>
          </cell>
          <cell r="BC27280">
            <v>5627.7558215342797</v>
          </cell>
          <cell r="BD27280">
            <v>0</v>
          </cell>
          <cell r="BF27280">
            <v>3</v>
          </cell>
          <cell r="BG27280">
            <v>3</v>
          </cell>
          <cell r="BH27280">
            <v>0</v>
          </cell>
          <cell r="BI27280">
            <v>44</v>
          </cell>
          <cell r="BK27280">
            <v>44</v>
          </cell>
          <cell r="BL27280">
            <v>0</v>
          </cell>
        </row>
        <row r="27281">
          <cell r="A27281">
            <v>2536</v>
          </cell>
          <cell r="B27281" t="str">
            <v>Solution D</v>
          </cell>
          <cell r="C27281" t="str">
            <v>M482</v>
          </cell>
          <cell r="D27281">
            <v>83</v>
          </cell>
          <cell r="M27281">
            <v>1.4559999999999995E-2</v>
          </cell>
          <cell r="R27281">
            <v>2.2150684931506848E-2</v>
          </cell>
          <cell r="BC27281">
            <v>1988.6062973619362</v>
          </cell>
          <cell r="BD27281">
            <v>0</v>
          </cell>
          <cell r="BF27281">
            <v>3</v>
          </cell>
          <cell r="BG27281">
            <v>3</v>
          </cell>
          <cell r="BH27281">
            <v>0</v>
          </cell>
          <cell r="BI27281">
            <v>44</v>
          </cell>
          <cell r="BK27281">
            <v>14.537444933920705</v>
          </cell>
          <cell r="BL27281">
            <v>0</v>
          </cell>
        </row>
        <row r="27282">
          <cell r="A27282">
            <v>2538</v>
          </cell>
          <cell r="B27282" t="str">
            <v>BAU</v>
          </cell>
          <cell r="C27282" t="str">
            <v>M409</v>
          </cell>
          <cell r="D27282">
            <v>10</v>
          </cell>
          <cell r="M27282">
            <v>21.530560000000001</v>
          </cell>
          <cell r="R27282">
            <v>0</v>
          </cell>
          <cell r="BC27282">
            <v>11975.812874207852</v>
          </cell>
          <cell r="BD27282">
            <v>0</v>
          </cell>
          <cell r="BF27282">
            <v>3764</v>
          </cell>
          <cell r="BG27282">
            <v>3764</v>
          </cell>
          <cell r="BH27282">
            <v>78</v>
          </cell>
          <cell r="BI27282">
            <v>0</v>
          </cell>
          <cell r="BK27282">
            <v>78</v>
          </cell>
          <cell r="BL27282">
            <v>0</v>
          </cell>
        </row>
        <row r="27283">
          <cell r="A27283">
            <v>2538</v>
          </cell>
          <cell r="B27283" t="str">
            <v>Solution D</v>
          </cell>
          <cell r="C27283" t="str">
            <v>M410</v>
          </cell>
          <cell r="D27283">
            <v>11</v>
          </cell>
          <cell r="M27283">
            <v>21.530560000000001</v>
          </cell>
          <cell r="R27283">
            <v>0</v>
          </cell>
          <cell r="BC27283">
            <v>4231.7359979533039</v>
          </cell>
          <cell r="BD27283">
            <v>0</v>
          </cell>
          <cell r="BF27283">
            <v>3764</v>
          </cell>
          <cell r="BG27283">
            <v>3764</v>
          </cell>
          <cell r="BH27283">
            <v>78</v>
          </cell>
          <cell r="BI27283">
            <v>0</v>
          </cell>
          <cell r="BK27283">
            <v>78</v>
          </cell>
          <cell r="BL27283">
            <v>0</v>
          </cell>
        </row>
        <row r="27284">
          <cell r="A27284">
            <v>2538</v>
          </cell>
          <cell r="B27284" t="str">
            <v>BAU</v>
          </cell>
          <cell r="C27284" t="str">
            <v>M481</v>
          </cell>
          <cell r="D27284">
            <v>82</v>
          </cell>
          <cell r="M27284">
            <v>21.530560000000001</v>
          </cell>
          <cell r="R27284">
            <v>0</v>
          </cell>
          <cell r="BC27284">
            <v>11975.812874207852</v>
          </cell>
          <cell r="BD27284">
            <v>0</v>
          </cell>
          <cell r="BF27284">
            <v>3764</v>
          </cell>
          <cell r="BG27284">
            <v>3764</v>
          </cell>
          <cell r="BH27284">
            <v>78</v>
          </cell>
          <cell r="BI27284">
            <v>0</v>
          </cell>
          <cell r="BK27284">
            <v>78</v>
          </cell>
          <cell r="BL27284">
            <v>0</v>
          </cell>
        </row>
        <row r="27285">
          <cell r="A27285">
            <v>2538</v>
          </cell>
          <cell r="B27285" t="str">
            <v>Solution D</v>
          </cell>
          <cell r="C27285" t="str">
            <v>M482</v>
          </cell>
          <cell r="D27285">
            <v>83</v>
          </cell>
          <cell r="M27285">
            <v>21.530560000000001</v>
          </cell>
          <cell r="R27285">
            <v>0</v>
          </cell>
          <cell r="BC27285">
            <v>4231.7359979533039</v>
          </cell>
          <cell r="BD27285">
            <v>0</v>
          </cell>
          <cell r="BF27285">
            <v>3764</v>
          </cell>
          <cell r="BG27285">
            <v>3764</v>
          </cell>
          <cell r="BH27285">
            <v>78</v>
          </cell>
          <cell r="BI27285">
            <v>0</v>
          </cell>
          <cell r="BK27285">
            <v>78</v>
          </cell>
          <cell r="BL27285">
            <v>0</v>
          </cell>
        </row>
        <row r="27286">
          <cell r="A27286">
            <v>2539</v>
          </cell>
          <cell r="B27286" t="str">
            <v>BAU</v>
          </cell>
          <cell r="C27286" t="str">
            <v>M409</v>
          </cell>
          <cell r="D27286">
            <v>10</v>
          </cell>
          <cell r="M27286">
            <v>3.2159999999999987E-2</v>
          </cell>
          <cell r="R27286">
            <v>0</v>
          </cell>
          <cell r="BC27286">
            <v>10961.132415196233</v>
          </cell>
          <cell r="BD27286">
            <v>0</v>
          </cell>
          <cell r="BF27286">
            <v>10</v>
          </cell>
          <cell r="BG27286">
            <v>10</v>
          </cell>
          <cell r="BH27286">
            <v>97</v>
          </cell>
          <cell r="BI27286">
            <v>0</v>
          </cell>
          <cell r="BK27286">
            <v>97</v>
          </cell>
          <cell r="BL27286">
            <v>0</v>
          </cell>
        </row>
        <row r="27287">
          <cell r="A27287">
            <v>2539</v>
          </cell>
          <cell r="B27287" t="str">
            <v>Solution D</v>
          </cell>
          <cell r="C27287" t="str">
            <v>M410</v>
          </cell>
          <cell r="D27287">
            <v>11</v>
          </cell>
          <cell r="M27287">
            <v>3.2159999999999987E-2</v>
          </cell>
          <cell r="R27287">
            <v>0</v>
          </cell>
          <cell r="BC27287">
            <v>3873.1916661470786</v>
          </cell>
          <cell r="BD27287">
            <v>0</v>
          </cell>
          <cell r="BF27287">
            <v>10</v>
          </cell>
          <cell r="BG27287">
            <v>10</v>
          </cell>
          <cell r="BH27287">
            <v>97</v>
          </cell>
          <cell r="BI27287">
            <v>0</v>
          </cell>
          <cell r="BK27287">
            <v>97</v>
          </cell>
          <cell r="BL27287">
            <v>0</v>
          </cell>
        </row>
        <row r="27288">
          <cell r="A27288">
            <v>2539</v>
          </cell>
          <cell r="B27288" t="str">
            <v>BAU</v>
          </cell>
          <cell r="C27288" t="str">
            <v>M481</v>
          </cell>
          <cell r="D27288">
            <v>82</v>
          </cell>
          <cell r="M27288">
            <v>3.2159999999999987E-2</v>
          </cell>
          <cell r="R27288">
            <v>0</v>
          </cell>
          <cell r="BC27288">
            <v>10961.132415196233</v>
          </cell>
          <cell r="BD27288">
            <v>0</v>
          </cell>
          <cell r="BF27288">
            <v>10</v>
          </cell>
          <cell r="BG27288">
            <v>10</v>
          </cell>
          <cell r="BH27288">
            <v>97</v>
          </cell>
          <cell r="BI27288">
            <v>0</v>
          </cell>
          <cell r="BK27288">
            <v>97</v>
          </cell>
          <cell r="BL27288">
            <v>0</v>
          </cell>
        </row>
        <row r="27289">
          <cell r="A27289">
            <v>2539</v>
          </cell>
          <cell r="B27289" t="str">
            <v>Solution D</v>
          </cell>
          <cell r="C27289" t="str">
            <v>M482</v>
          </cell>
          <cell r="D27289">
            <v>83</v>
          </cell>
          <cell r="M27289">
            <v>3.2159999999999987E-2</v>
          </cell>
          <cell r="R27289">
            <v>0</v>
          </cell>
          <cell r="BC27289">
            <v>3873.1916661470786</v>
          </cell>
          <cell r="BD27289">
            <v>0</v>
          </cell>
          <cell r="BF27289">
            <v>10</v>
          </cell>
          <cell r="BG27289">
            <v>10</v>
          </cell>
          <cell r="BH27289">
            <v>97</v>
          </cell>
          <cell r="BI27289">
            <v>0</v>
          </cell>
          <cell r="BK27289">
            <v>97</v>
          </cell>
          <cell r="BL27289">
            <v>0</v>
          </cell>
        </row>
        <row r="27290">
          <cell r="A27290">
            <v>2540</v>
          </cell>
          <cell r="B27290" t="str">
            <v>BAU</v>
          </cell>
          <cell r="C27290" t="str">
            <v>M470</v>
          </cell>
          <cell r="D27290">
            <v>71</v>
          </cell>
          <cell r="E27290" t="str">
            <v>C006</v>
          </cell>
          <cell r="G27290">
            <v>6</v>
          </cell>
          <cell r="M27290">
            <v>14.772433333333334</v>
          </cell>
          <cell r="R27290">
            <v>6.5025684931506837E-3</v>
          </cell>
          <cell r="BC27290">
            <v>2200.9600223232842</v>
          </cell>
          <cell r="BD27290">
            <v>0</v>
          </cell>
          <cell r="BF27290">
            <v>5189</v>
          </cell>
          <cell r="BG27290">
            <v>3706.4285714285716</v>
          </cell>
          <cell r="BH27290">
            <v>29</v>
          </cell>
          <cell r="BI27290">
            <v>13</v>
          </cell>
          <cell r="BK27290">
            <v>42</v>
          </cell>
          <cell r="BL27290">
            <v>0</v>
          </cell>
        </row>
        <row r="27291">
          <cell r="A27291">
            <v>2540</v>
          </cell>
          <cell r="B27291" t="str">
            <v>BAU</v>
          </cell>
          <cell r="C27291" t="str">
            <v>M542</v>
          </cell>
          <cell r="D27291">
            <v>143</v>
          </cell>
          <cell r="E27291" t="str">
            <v>C007</v>
          </cell>
          <cell r="G27291">
            <v>7</v>
          </cell>
          <cell r="M27291">
            <v>14.772433333333334</v>
          </cell>
          <cell r="R27291">
            <v>6.5025684931506837E-3</v>
          </cell>
          <cell r="BC27291">
            <v>2200.9600223232842</v>
          </cell>
          <cell r="BD27291">
            <v>0</v>
          </cell>
          <cell r="BF27291">
            <v>5189</v>
          </cell>
          <cell r="BG27291">
            <v>3706.4285714285716</v>
          </cell>
          <cell r="BH27291">
            <v>29</v>
          </cell>
          <cell r="BI27291">
            <v>13</v>
          </cell>
          <cell r="BK27291">
            <v>42</v>
          </cell>
          <cell r="BL27291">
            <v>0</v>
          </cell>
        </row>
        <row r="27292">
          <cell r="A27292">
            <v>2541</v>
          </cell>
          <cell r="B27292" t="str">
            <v>BAU</v>
          </cell>
          <cell r="C27292" t="str">
            <v>M439</v>
          </cell>
          <cell r="D27292">
            <v>40</v>
          </cell>
          <cell r="E27292" t="str">
            <v>C001</v>
          </cell>
          <cell r="G27292">
            <v>1</v>
          </cell>
          <cell r="M27292">
            <v>7.1141999999999994</v>
          </cell>
          <cell r="R27292">
            <v>0</v>
          </cell>
          <cell r="BC27292">
            <v>6820.7881307692323</v>
          </cell>
          <cell r="BD27292">
            <v>0</v>
          </cell>
          <cell r="BF27292">
            <v>757</v>
          </cell>
          <cell r="BG27292">
            <v>420.55555555555554</v>
          </cell>
          <cell r="BH27292">
            <v>66</v>
          </cell>
          <cell r="BI27292">
            <v>0</v>
          </cell>
          <cell r="BK27292">
            <v>66</v>
          </cell>
          <cell r="BL27292">
            <v>0</v>
          </cell>
        </row>
        <row r="27293">
          <cell r="A27293">
            <v>2541</v>
          </cell>
          <cell r="B27293" t="str">
            <v>Solution D</v>
          </cell>
          <cell r="C27293" t="str">
            <v>M440</v>
          </cell>
          <cell r="D27293">
            <v>41</v>
          </cell>
          <cell r="E27293" t="str">
            <v>C001</v>
          </cell>
          <cell r="G27293">
            <v>1</v>
          </cell>
          <cell r="M27293">
            <v>7.1141999999999994</v>
          </cell>
          <cell r="R27293">
            <v>0</v>
          </cell>
          <cell r="BC27293">
            <v>2410.1724843707534</v>
          </cell>
          <cell r="BD27293">
            <v>0</v>
          </cell>
          <cell r="BF27293">
            <v>757</v>
          </cell>
          <cell r="BG27293">
            <v>420.55555555555554</v>
          </cell>
          <cell r="BH27293">
            <v>66</v>
          </cell>
          <cell r="BI27293">
            <v>0</v>
          </cell>
          <cell r="BK27293">
            <v>66</v>
          </cell>
          <cell r="BL27293">
            <v>0</v>
          </cell>
        </row>
        <row r="27294">
          <cell r="A27294">
            <v>2541</v>
          </cell>
          <cell r="B27294" t="str">
            <v>BAU</v>
          </cell>
          <cell r="C27294" t="str">
            <v>M511</v>
          </cell>
          <cell r="D27294">
            <v>112</v>
          </cell>
          <cell r="E27294" t="str">
            <v>C002</v>
          </cell>
          <cell r="G27294">
            <v>2</v>
          </cell>
          <cell r="M27294">
            <v>7.1141999999999994</v>
          </cell>
          <cell r="R27294">
            <v>0</v>
          </cell>
          <cell r="BC27294">
            <v>6820.7881307692323</v>
          </cell>
          <cell r="BD27294">
            <v>0</v>
          </cell>
          <cell r="BF27294">
            <v>757</v>
          </cell>
          <cell r="BG27294">
            <v>344.09090909090907</v>
          </cell>
          <cell r="BH27294">
            <v>66</v>
          </cell>
          <cell r="BI27294">
            <v>0</v>
          </cell>
          <cell r="BK27294">
            <v>66</v>
          </cell>
          <cell r="BL27294">
            <v>0</v>
          </cell>
        </row>
        <row r="27295">
          <cell r="A27295">
            <v>2541</v>
          </cell>
          <cell r="B27295" t="str">
            <v>Solution D</v>
          </cell>
          <cell r="C27295" t="str">
            <v>M512</v>
          </cell>
          <cell r="D27295">
            <v>113</v>
          </cell>
          <cell r="E27295" t="str">
            <v>C002</v>
          </cell>
          <cell r="G27295">
            <v>2</v>
          </cell>
          <cell r="M27295">
            <v>7.1141999999999994</v>
          </cell>
          <cell r="R27295">
            <v>0</v>
          </cell>
          <cell r="BC27295">
            <v>2410.1724843707534</v>
          </cell>
          <cell r="BD27295">
            <v>0</v>
          </cell>
          <cell r="BF27295">
            <v>757</v>
          </cell>
          <cell r="BG27295">
            <v>344.09090909090907</v>
          </cell>
          <cell r="BH27295">
            <v>66</v>
          </cell>
          <cell r="BI27295">
            <v>0</v>
          </cell>
          <cell r="BK27295">
            <v>66</v>
          </cell>
          <cell r="BL27295">
            <v>0</v>
          </cell>
        </row>
        <row r="27296">
          <cell r="A27296">
            <v>2543</v>
          </cell>
          <cell r="B27296" t="str">
            <v>BAU</v>
          </cell>
          <cell r="C27296" t="str">
            <v>M409</v>
          </cell>
          <cell r="D27296">
            <v>10</v>
          </cell>
          <cell r="M27296">
            <v>2.784E-2</v>
          </cell>
          <cell r="R27296">
            <v>0</v>
          </cell>
          <cell r="BC27296">
            <v>2836.72690205037</v>
          </cell>
          <cell r="BD27296">
            <v>0</v>
          </cell>
          <cell r="BF27296">
            <v>8</v>
          </cell>
          <cell r="BG27296">
            <v>8</v>
          </cell>
          <cell r="BH27296">
            <v>22</v>
          </cell>
          <cell r="BI27296">
            <v>0</v>
          </cell>
          <cell r="BK27296">
            <v>22</v>
          </cell>
          <cell r="BL27296">
            <v>0</v>
          </cell>
        </row>
        <row r="27297">
          <cell r="A27297">
            <v>2543</v>
          </cell>
          <cell r="B27297" t="str">
            <v>Solution D</v>
          </cell>
          <cell r="C27297" t="str">
            <v>M410</v>
          </cell>
          <cell r="D27297">
            <v>11</v>
          </cell>
          <cell r="M27297">
            <v>2.784E-2</v>
          </cell>
          <cell r="R27297">
            <v>0</v>
          </cell>
          <cell r="BC27297">
            <v>1002.3769971909435</v>
          </cell>
          <cell r="BD27297">
            <v>0</v>
          </cell>
          <cell r="BF27297">
            <v>8</v>
          </cell>
          <cell r="BG27297">
            <v>8</v>
          </cell>
          <cell r="BH27297">
            <v>22</v>
          </cell>
          <cell r="BI27297">
            <v>0</v>
          </cell>
          <cell r="BK27297">
            <v>22</v>
          </cell>
          <cell r="BL27297">
            <v>0</v>
          </cell>
        </row>
        <row r="27298">
          <cell r="A27298">
            <v>2543</v>
          </cell>
          <cell r="B27298" t="str">
            <v>BAU</v>
          </cell>
          <cell r="C27298" t="str">
            <v>M481</v>
          </cell>
          <cell r="D27298">
            <v>82</v>
          </cell>
          <cell r="M27298">
            <v>2.784E-2</v>
          </cell>
          <cell r="R27298">
            <v>0</v>
          </cell>
          <cell r="BC27298">
            <v>2836.72690205037</v>
          </cell>
          <cell r="BD27298">
            <v>0</v>
          </cell>
          <cell r="BF27298">
            <v>8</v>
          </cell>
          <cell r="BG27298">
            <v>8</v>
          </cell>
          <cell r="BH27298">
            <v>22</v>
          </cell>
          <cell r="BI27298">
            <v>0</v>
          </cell>
          <cell r="BK27298">
            <v>22</v>
          </cell>
          <cell r="BL27298">
            <v>0</v>
          </cell>
        </row>
        <row r="27299">
          <cell r="A27299">
            <v>2543</v>
          </cell>
          <cell r="B27299" t="str">
            <v>Solution D</v>
          </cell>
          <cell r="C27299" t="str">
            <v>M482</v>
          </cell>
          <cell r="D27299">
            <v>83</v>
          </cell>
          <cell r="M27299">
            <v>2.784E-2</v>
          </cell>
          <cell r="R27299">
            <v>0</v>
          </cell>
          <cell r="BC27299">
            <v>1002.3769971909435</v>
          </cell>
          <cell r="BD27299">
            <v>0</v>
          </cell>
          <cell r="BF27299">
            <v>8</v>
          </cell>
          <cell r="BG27299">
            <v>8</v>
          </cell>
          <cell r="BH27299">
            <v>22</v>
          </cell>
          <cell r="BI27299">
            <v>0</v>
          </cell>
          <cell r="BK27299">
            <v>22</v>
          </cell>
          <cell r="BL27299">
            <v>0</v>
          </cell>
        </row>
        <row r="27300">
          <cell r="A27300">
            <v>2545</v>
          </cell>
          <cell r="B27300" t="str">
            <v>BAU</v>
          </cell>
          <cell r="C27300" t="str">
            <v>M400</v>
          </cell>
          <cell r="D27300">
            <v>1</v>
          </cell>
          <cell r="M27300">
            <v>0.1032</v>
          </cell>
          <cell r="R27300">
            <v>4.5937499999999992E-2</v>
          </cell>
          <cell r="BC27300">
            <v>0</v>
          </cell>
          <cell r="BD27300">
            <v>26094.943153671731</v>
          </cell>
          <cell r="BF27300">
            <v>27</v>
          </cell>
          <cell r="BG27300">
            <v>27</v>
          </cell>
          <cell r="BH27300">
            <v>23</v>
          </cell>
          <cell r="BI27300">
            <v>91</v>
          </cell>
          <cell r="BK27300">
            <v>23</v>
          </cell>
          <cell r="BL27300">
            <v>91</v>
          </cell>
        </row>
        <row r="27301">
          <cell r="A27301">
            <v>2545</v>
          </cell>
          <cell r="B27301" t="str">
            <v>Solution A</v>
          </cell>
          <cell r="C27301" t="str">
            <v>M401</v>
          </cell>
          <cell r="D27301">
            <v>2</v>
          </cell>
          <cell r="M27301">
            <v>0.1032</v>
          </cell>
          <cell r="R27301">
            <v>4.5937499999999992E-2</v>
          </cell>
          <cell r="BC27301">
            <v>0</v>
          </cell>
          <cell r="BD27301">
            <v>26094.943153671731</v>
          </cell>
          <cell r="BF27301">
            <v>27</v>
          </cell>
          <cell r="BG27301">
            <v>27</v>
          </cell>
          <cell r="BH27301">
            <v>23</v>
          </cell>
          <cell r="BI27301">
            <v>91</v>
          </cell>
          <cell r="BK27301">
            <v>23</v>
          </cell>
          <cell r="BL27301">
            <v>79.360465116279073</v>
          </cell>
        </row>
        <row r="27302">
          <cell r="A27302">
            <v>2545</v>
          </cell>
          <cell r="B27302" t="str">
            <v>Solution B</v>
          </cell>
          <cell r="C27302" t="str">
            <v>M402</v>
          </cell>
          <cell r="D27302">
            <v>3</v>
          </cell>
          <cell r="M27302">
            <v>0.1032</v>
          </cell>
          <cell r="R27302">
            <v>4.5937499999999992E-2</v>
          </cell>
          <cell r="BC27302">
            <v>7929.9120537659674</v>
          </cell>
          <cell r="BD27302">
            <v>0</v>
          </cell>
          <cell r="BF27302">
            <v>27</v>
          </cell>
          <cell r="BG27302">
            <v>27</v>
          </cell>
          <cell r="BH27302">
            <v>23</v>
          </cell>
          <cell r="BI27302">
            <v>91</v>
          </cell>
          <cell r="BK27302">
            <v>53.066079295154182</v>
          </cell>
          <cell r="BL27302">
            <v>0</v>
          </cell>
        </row>
        <row r="27303">
          <cell r="A27303">
            <v>2545</v>
          </cell>
          <cell r="B27303" t="str">
            <v>Solution C</v>
          </cell>
          <cell r="C27303" t="str">
            <v>M403</v>
          </cell>
          <cell r="D27303">
            <v>4</v>
          </cell>
          <cell r="M27303">
            <v>0.1032</v>
          </cell>
          <cell r="R27303">
            <v>0</v>
          </cell>
          <cell r="BC27303">
            <v>22441.651112157688</v>
          </cell>
          <cell r="BD27303">
            <v>0</v>
          </cell>
          <cell r="BF27303">
            <v>27</v>
          </cell>
          <cell r="BG27303">
            <v>27</v>
          </cell>
          <cell r="BH27303">
            <v>23</v>
          </cell>
          <cell r="BI27303">
            <v>91</v>
          </cell>
          <cell r="BK27303">
            <v>91.25</v>
          </cell>
          <cell r="BL27303">
            <v>0</v>
          </cell>
        </row>
        <row r="27304">
          <cell r="A27304">
            <v>2545</v>
          </cell>
          <cell r="B27304" t="str">
            <v>Solution E</v>
          </cell>
          <cell r="C27304" t="str">
            <v>M404</v>
          </cell>
          <cell r="D27304">
            <v>5</v>
          </cell>
          <cell r="M27304">
            <v>0.1032</v>
          </cell>
          <cell r="R27304">
            <v>4.5937499999999992E-2</v>
          </cell>
          <cell r="BC27304">
            <v>3964.9560268829837</v>
          </cell>
          <cell r="BD27304">
            <v>13047.471576835866</v>
          </cell>
          <cell r="BF27304">
            <v>27</v>
          </cell>
          <cell r="BG27304">
            <v>27</v>
          </cell>
          <cell r="BH27304">
            <v>23</v>
          </cell>
          <cell r="BI27304">
            <v>91</v>
          </cell>
          <cell r="BK27304">
            <v>102.36046511627907</v>
          </cell>
          <cell r="BL27304">
            <v>0</v>
          </cell>
        </row>
        <row r="27305">
          <cell r="A27305">
            <v>2545</v>
          </cell>
          <cell r="B27305" t="str">
            <v>Solution G</v>
          </cell>
          <cell r="C27305" t="str">
            <v>M405</v>
          </cell>
          <cell r="D27305">
            <v>6</v>
          </cell>
          <cell r="M27305">
            <v>0.1032</v>
          </cell>
          <cell r="R27305">
            <v>4.5937499999999992E-2</v>
          </cell>
          <cell r="BC27305">
            <v>7192.8368949223359</v>
          </cell>
          <cell r="BD27305">
            <v>0</v>
          </cell>
          <cell r="BF27305">
            <v>27</v>
          </cell>
          <cell r="BG27305">
            <v>27</v>
          </cell>
          <cell r="BH27305">
            <v>23</v>
          </cell>
          <cell r="BI27305">
            <v>91</v>
          </cell>
          <cell r="BK27305">
            <v>53.066079295154182</v>
          </cell>
          <cell r="BL27305">
            <v>0</v>
          </cell>
        </row>
        <row r="27306">
          <cell r="A27306">
            <v>2545</v>
          </cell>
          <cell r="B27306" t="str">
            <v>Solution H</v>
          </cell>
          <cell r="C27306" t="str">
            <v>M406</v>
          </cell>
          <cell r="D27306">
            <v>7</v>
          </cell>
          <cell r="M27306">
            <v>0.1032</v>
          </cell>
          <cell r="R27306">
            <v>4.5937499999999992E-2</v>
          </cell>
          <cell r="BC27306">
            <v>0</v>
          </cell>
          <cell r="BD27306">
            <v>22441.651112157688</v>
          </cell>
          <cell r="BF27306">
            <v>27</v>
          </cell>
          <cell r="BG27306">
            <v>27</v>
          </cell>
          <cell r="BH27306">
            <v>23</v>
          </cell>
          <cell r="BI27306">
            <v>91</v>
          </cell>
          <cell r="BK27306">
            <v>23</v>
          </cell>
          <cell r="BL27306">
            <v>68.25</v>
          </cell>
        </row>
        <row r="27307">
          <cell r="A27307">
            <v>2545</v>
          </cell>
          <cell r="B27307" t="str">
            <v>Solution I</v>
          </cell>
          <cell r="C27307" t="str">
            <v>M407</v>
          </cell>
          <cell r="D27307">
            <v>8</v>
          </cell>
          <cell r="M27307">
            <v>0.1032</v>
          </cell>
          <cell r="R27307">
            <v>4.5937499999999992E-2</v>
          </cell>
          <cell r="BC27307">
            <v>0</v>
          </cell>
          <cell r="BD27307">
            <v>34525.617095627211</v>
          </cell>
          <cell r="BF27307">
            <v>27</v>
          </cell>
          <cell r="BG27307">
            <v>27</v>
          </cell>
          <cell r="BH27307">
            <v>23</v>
          </cell>
          <cell r="BI27307">
            <v>91</v>
          </cell>
          <cell r="BK27307">
            <v>23</v>
          </cell>
          <cell r="BL27307">
            <v>105</v>
          </cell>
        </row>
        <row r="27308">
          <cell r="A27308">
            <v>2545</v>
          </cell>
          <cell r="B27308" t="str">
            <v>Solution J</v>
          </cell>
          <cell r="C27308" t="str">
            <v>M408</v>
          </cell>
          <cell r="D27308">
            <v>9</v>
          </cell>
          <cell r="M27308">
            <v>0.1032</v>
          </cell>
          <cell r="R27308">
            <v>4.5937499999999992E-2</v>
          </cell>
          <cell r="BC27308">
            <v>9886.1899172500835</v>
          </cell>
          <cell r="BD27308">
            <v>0</v>
          </cell>
          <cell r="BF27308">
            <v>27</v>
          </cell>
          <cell r="BG27308">
            <v>27</v>
          </cell>
          <cell r="BH27308">
            <v>23</v>
          </cell>
          <cell r="BI27308">
            <v>91</v>
          </cell>
          <cell r="BK27308">
            <v>53.066079295154182</v>
          </cell>
          <cell r="BL27308">
            <v>0</v>
          </cell>
        </row>
        <row r="27309">
          <cell r="A27309">
            <v>2545</v>
          </cell>
          <cell r="B27309" t="str">
            <v>BAU</v>
          </cell>
          <cell r="C27309" t="str">
            <v>M472</v>
          </cell>
          <cell r="D27309">
            <v>73</v>
          </cell>
          <cell r="M27309">
            <v>0.1032</v>
          </cell>
          <cell r="R27309">
            <v>4.5937499999999992E-2</v>
          </cell>
          <cell r="BC27309">
            <v>0</v>
          </cell>
          <cell r="BD27309">
            <v>26094.943153671731</v>
          </cell>
          <cell r="BF27309">
            <v>27</v>
          </cell>
          <cell r="BG27309">
            <v>27</v>
          </cell>
          <cell r="BH27309">
            <v>23</v>
          </cell>
          <cell r="BI27309">
            <v>91</v>
          </cell>
          <cell r="BK27309">
            <v>23</v>
          </cell>
          <cell r="BL27309">
            <v>91</v>
          </cell>
        </row>
        <row r="27310">
          <cell r="A27310">
            <v>2545</v>
          </cell>
          <cell r="B27310" t="str">
            <v>Solution A</v>
          </cell>
          <cell r="C27310" t="str">
            <v>M473</v>
          </cell>
          <cell r="D27310">
            <v>74</v>
          </cell>
          <cell r="M27310">
            <v>0.1032</v>
          </cell>
          <cell r="R27310">
            <v>4.5937499999999992E-2</v>
          </cell>
          <cell r="BC27310">
            <v>0</v>
          </cell>
          <cell r="BD27310">
            <v>26094.943153671731</v>
          </cell>
          <cell r="BF27310">
            <v>27</v>
          </cell>
          <cell r="BG27310">
            <v>27</v>
          </cell>
          <cell r="BH27310">
            <v>23</v>
          </cell>
          <cell r="BI27310">
            <v>91</v>
          </cell>
          <cell r="BK27310">
            <v>23</v>
          </cell>
          <cell r="BL27310">
            <v>79.360465116279073</v>
          </cell>
        </row>
        <row r="27311">
          <cell r="A27311">
            <v>2545</v>
          </cell>
          <cell r="B27311" t="str">
            <v>Solution B</v>
          </cell>
          <cell r="C27311" t="str">
            <v>M474</v>
          </cell>
          <cell r="D27311">
            <v>75</v>
          </cell>
          <cell r="M27311">
            <v>0.1032</v>
          </cell>
          <cell r="R27311">
            <v>4.5937499999999992E-2</v>
          </cell>
          <cell r="BC27311">
            <v>7929.9120537659674</v>
          </cell>
          <cell r="BD27311">
            <v>0</v>
          </cell>
          <cell r="BF27311">
            <v>27</v>
          </cell>
          <cell r="BG27311">
            <v>27</v>
          </cell>
          <cell r="BH27311">
            <v>23</v>
          </cell>
          <cell r="BI27311">
            <v>91</v>
          </cell>
          <cell r="BK27311">
            <v>53.066079295154182</v>
          </cell>
          <cell r="BL27311">
            <v>0</v>
          </cell>
        </row>
        <row r="27312">
          <cell r="A27312">
            <v>2545</v>
          </cell>
          <cell r="B27312" t="str">
            <v>Solution C</v>
          </cell>
          <cell r="C27312" t="str">
            <v>M475</v>
          </cell>
          <cell r="D27312">
            <v>76</v>
          </cell>
          <cell r="M27312">
            <v>0.1032</v>
          </cell>
          <cell r="R27312">
            <v>0</v>
          </cell>
          <cell r="BC27312">
            <v>22441.651112157688</v>
          </cell>
          <cell r="BD27312">
            <v>0</v>
          </cell>
          <cell r="BF27312">
            <v>27</v>
          </cell>
          <cell r="BG27312">
            <v>27</v>
          </cell>
          <cell r="BH27312">
            <v>23</v>
          </cell>
          <cell r="BI27312">
            <v>91</v>
          </cell>
          <cell r="BK27312">
            <v>91.25</v>
          </cell>
          <cell r="BL27312">
            <v>0</v>
          </cell>
        </row>
        <row r="27313">
          <cell r="A27313">
            <v>2545</v>
          </cell>
          <cell r="B27313" t="str">
            <v>Solution E</v>
          </cell>
          <cell r="C27313" t="str">
            <v>M476</v>
          </cell>
          <cell r="D27313">
            <v>77</v>
          </cell>
          <cell r="M27313">
            <v>0.1032</v>
          </cell>
          <cell r="R27313">
            <v>4.5937499999999992E-2</v>
          </cell>
          <cell r="BC27313">
            <v>3964.9560268829837</v>
          </cell>
          <cell r="BD27313">
            <v>13047.471576835866</v>
          </cell>
          <cell r="BF27313">
            <v>27</v>
          </cell>
          <cell r="BG27313">
            <v>27</v>
          </cell>
          <cell r="BH27313">
            <v>23</v>
          </cell>
          <cell r="BI27313">
            <v>91</v>
          </cell>
          <cell r="BK27313">
            <v>102.36046511627907</v>
          </cell>
          <cell r="BL27313">
            <v>0</v>
          </cell>
        </row>
        <row r="27314">
          <cell r="A27314">
            <v>2545</v>
          </cell>
          <cell r="B27314" t="str">
            <v>Solution G</v>
          </cell>
          <cell r="C27314" t="str">
            <v>M477</v>
          </cell>
          <cell r="D27314">
            <v>78</v>
          </cell>
          <cell r="M27314">
            <v>0.1032</v>
          </cell>
          <cell r="R27314">
            <v>4.5937499999999992E-2</v>
          </cell>
          <cell r="BC27314">
            <v>7192.8368949223359</v>
          </cell>
          <cell r="BD27314">
            <v>0</v>
          </cell>
          <cell r="BF27314">
            <v>27</v>
          </cell>
          <cell r="BG27314">
            <v>27</v>
          </cell>
          <cell r="BH27314">
            <v>23</v>
          </cell>
          <cell r="BI27314">
            <v>91</v>
          </cell>
          <cell r="BK27314">
            <v>53.066079295154182</v>
          </cell>
          <cell r="BL27314">
            <v>0</v>
          </cell>
        </row>
        <row r="27315">
          <cell r="A27315">
            <v>2545</v>
          </cell>
          <cell r="B27315" t="str">
            <v>Solution H</v>
          </cell>
          <cell r="C27315" t="str">
            <v>M478</v>
          </cell>
          <cell r="D27315">
            <v>79</v>
          </cell>
          <cell r="M27315">
            <v>0.1032</v>
          </cell>
          <cell r="R27315">
            <v>4.5937499999999992E-2</v>
          </cell>
          <cell r="BC27315">
            <v>0</v>
          </cell>
          <cell r="BD27315">
            <v>22441.651112157688</v>
          </cell>
          <cell r="BF27315">
            <v>27</v>
          </cell>
          <cell r="BG27315">
            <v>27</v>
          </cell>
          <cell r="BH27315">
            <v>23</v>
          </cell>
          <cell r="BI27315">
            <v>91</v>
          </cell>
          <cell r="BK27315">
            <v>23</v>
          </cell>
          <cell r="BL27315">
            <v>68.25</v>
          </cell>
        </row>
        <row r="27316">
          <cell r="A27316">
            <v>2545</v>
          </cell>
          <cell r="B27316" t="str">
            <v>Solution I</v>
          </cell>
          <cell r="C27316" t="str">
            <v>M479</v>
          </cell>
          <cell r="D27316">
            <v>80</v>
          </cell>
          <cell r="M27316">
            <v>0.1032</v>
          </cell>
          <cell r="R27316">
            <v>4.5937499999999992E-2</v>
          </cell>
          <cell r="BC27316">
            <v>0</v>
          </cell>
          <cell r="BD27316">
            <v>34525.617095627211</v>
          </cell>
          <cell r="BF27316">
            <v>27</v>
          </cell>
          <cell r="BG27316">
            <v>27</v>
          </cell>
          <cell r="BH27316">
            <v>23</v>
          </cell>
          <cell r="BI27316">
            <v>91</v>
          </cell>
          <cell r="BK27316">
            <v>23</v>
          </cell>
          <cell r="BL27316">
            <v>105</v>
          </cell>
        </row>
        <row r="27317">
          <cell r="A27317">
            <v>2545</v>
          </cell>
          <cell r="B27317" t="str">
            <v>Solution J</v>
          </cell>
          <cell r="C27317" t="str">
            <v>M480</v>
          </cell>
          <cell r="D27317">
            <v>81</v>
          </cell>
          <cell r="M27317">
            <v>0.1032</v>
          </cell>
          <cell r="R27317">
            <v>4.5937499999999992E-2</v>
          </cell>
          <cell r="BC27317">
            <v>9886.1899172500835</v>
          </cell>
          <cell r="BD27317">
            <v>0</v>
          </cell>
          <cell r="BF27317">
            <v>27</v>
          </cell>
          <cell r="BG27317">
            <v>27</v>
          </cell>
          <cell r="BH27317">
            <v>23</v>
          </cell>
          <cell r="BI27317">
            <v>91</v>
          </cell>
          <cell r="BK27317">
            <v>53.066079295154182</v>
          </cell>
          <cell r="BL27317">
            <v>0</v>
          </cell>
        </row>
        <row r="27318">
          <cell r="A27318">
            <v>2546</v>
          </cell>
          <cell r="B27318" t="str">
            <v>BAU</v>
          </cell>
          <cell r="C27318" t="str">
            <v>M409</v>
          </cell>
          <cell r="D27318">
            <v>10</v>
          </cell>
          <cell r="M27318">
            <v>2.5000000000000001E-2</v>
          </cell>
          <cell r="R27318">
            <v>5.084589041095889E-2</v>
          </cell>
          <cell r="BC27318">
            <v>2233.0452445333167</v>
          </cell>
          <cell r="BD27318">
            <v>0</v>
          </cell>
          <cell r="BF27318">
            <v>7</v>
          </cell>
          <cell r="BG27318">
            <v>7</v>
          </cell>
          <cell r="BH27318">
            <v>0</v>
          </cell>
          <cell r="BI27318">
            <v>101</v>
          </cell>
          <cell r="BK27318">
            <v>101</v>
          </cell>
          <cell r="BL27318">
            <v>0</v>
          </cell>
        </row>
        <row r="27319">
          <cell r="A27319">
            <v>2546</v>
          </cell>
          <cell r="B27319" t="str">
            <v>Solution D</v>
          </cell>
          <cell r="C27319" t="str">
            <v>M410</v>
          </cell>
          <cell r="D27319">
            <v>11</v>
          </cell>
          <cell r="M27319">
            <v>2.5000000000000001E-2</v>
          </cell>
          <cell r="R27319">
            <v>5.084589041095889E-2</v>
          </cell>
          <cell r="BC27319">
            <v>789.06192386336272</v>
          </cell>
          <cell r="BD27319">
            <v>0</v>
          </cell>
          <cell r="BF27319">
            <v>7</v>
          </cell>
          <cell r="BG27319">
            <v>7</v>
          </cell>
          <cell r="BH27319">
            <v>0</v>
          </cell>
          <cell r="BI27319">
            <v>101</v>
          </cell>
          <cell r="BK27319">
            <v>33.370044052863435</v>
          </cell>
          <cell r="BL27319">
            <v>0</v>
          </cell>
        </row>
        <row r="27320">
          <cell r="A27320">
            <v>2546</v>
          </cell>
          <cell r="B27320" t="str">
            <v>BAU</v>
          </cell>
          <cell r="C27320" t="str">
            <v>M481</v>
          </cell>
          <cell r="D27320">
            <v>82</v>
          </cell>
          <cell r="M27320">
            <v>2.5000000000000001E-2</v>
          </cell>
          <cell r="R27320">
            <v>5.084589041095889E-2</v>
          </cell>
          <cell r="BC27320">
            <v>2233.0452445333167</v>
          </cell>
          <cell r="BD27320">
            <v>0</v>
          </cell>
          <cell r="BF27320">
            <v>7</v>
          </cell>
          <cell r="BG27320">
            <v>7</v>
          </cell>
          <cell r="BH27320">
            <v>0</v>
          </cell>
          <cell r="BI27320">
            <v>101</v>
          </cell>
          <cell r="BK27320">
            <v>101</v>
          </cell>
          <cell r="BL27320">
            <v>0</v>
          </cell>
        </row>
        <row r="27321">
          <cell r="A27321">
            <v>2546</v>
          </cell>
          <cell r="B27321" t="str">
            <v>Solution D</v>
          </cell>
          <cell r="C27321" t="str">
            <v>M482</v>
          </cell>
          <cell r="D27321">
            <v>83</v>
          </cell>
          <cell r="M27321">
            <v>2.5000000000000001E-2</v>
          </cell>
          <cell r="R27321">
            <v>5.084589041095889E-2</v>
          </cell>
          <cell r="BC27321">
            <v>789.06192386336272</v>
          </cell>
          <cell r="BD27321">
            <v>0</v>
          </cell>
          <cell r="BF27321">
            <v>7</v>
          </cell>
          <cell r="BG27321">
            <v>7</v>
          </cell>
          <cell r="BH27321">
            <v>0</v>
          </cell>
          <cell r="BI27321">
            <v>101</v>
          </cell>
          <cell r="BK27321">
            <v>33.370044052863435</v>
          </cell>
          <cell r="BL27321">
            <v>0</v>
          </cell>
        </row>
        <row r="27322">
          <cell r="A27322">
            <v>2547</v>
          </cell>
          <cell r="B27322" t="str">
            <v>BAU</v>
          </cell>
          <cell r="C27322" t="str">
            <v>M429</v>
          </cell>
          <cell r="D27322">
            <v>30</v>
          </cell>
          <cell r="E27322" t="str">
            <v>C006</v>
          </cell>
          <cell r="G27322">
            <v>6</v>
          </cell>
          <cell r="M27322">
            <v>4.5090000000000003</v>
          </cell>
          <cell r="R27322">
            <v>0</v>
          </cell>
          <cell r="BC27322">
            <v>0</v>
          </cell>
          <cell r="BD27322">
            <v>5677.0243233945366</v>
          </cell>
          <cell r="BF27322">
            <v>2064</v>
          </cell>
          <cell r="BG27322">
            <v>1474.2857142857142</v>
          </cell>
          <cell r="BH27322">
            <v>66</v>
          </cell>
          <cell r="BI27322">
            <v>0</v>
          </cell>
          <cell r="BK27322">
            <v>66</v>
          </cell>
          <cell r="BL27322">
            <v>0</v>
          </cell>
        </row>
        <row r="27323">
          <cell r="A27323">
            <v>2547</v>
          </cell>
          <cell r="B27323" t="str">
            <v>Solution A</v>
          </cell>
          <cell r="C27323" t="str">
            <v>M430</v>
          </cell>
          <cell r="D27323">
            <v>31</v>
          </cell>
          <cell r="E27323" t="str">
            <v>C006</v>
          </cell>
          <cell r="G27323">
            <v>6</v>
          </cell>
          <cell r="M27323">
            <v>4.5090000000000003</v>
          </cell>
          <cell r="R27323">
            <v>0</v>
          </cell>
          <cell r="BC27323">
            <v>0</v>
          </cell>
          <cell r="BD27323">
            <v>5677.0243233945366</v>
          </cell>
          <cell r="BF27323">
            <v>2064</v>
          </cell>
          <cell r="BG27323">
            <v>1474.2857142857142</v>
          </cell>
          <cell r="BH27323">
            <v>66</v>
          </cell>
          <cell r="BI27323">
            <v>0</v>
          </cell>
          <cell r="BK27323">
            <v>66</v>
          </cell>
          <cell r="BL27323">
            <v>0</v>
          </cell>
        </row>
        <row r="27324">
          <cell r="A27324">
            <v>2547</v>
          </cell>
          <cell r="B27324" t="str">
            <v>Solution B</v>
          </cell>
          <cell r="C27324" t="str">
            <v>M431</v>
          </cell>
          <cell r="D27324">
            <v>32</v>
          </cell>
          <cell r="E27324" t="str">
            <v>C006</v>
          </cell>
          <cell r="G27324">
            <v>6</v>
          </cell>
          <cell r="M27324">
            <v>4.5090000000000003</v>
          </cell>
          <cell r="R27324">
            <v>0</v>
          </cell>
          <cell r="BC27324">
            <v>1725.1734693001065</v>
          </cell>
          <cell r="BD27324">
            <v>0</v>
          </cell>
          <cell r="BF27324">
            <v>2064</v>
          </cell>
          <cell r="BG27324">
            <v>1474.2857142857142</v>
          </cell>
          <cell r="BH27324">
            <v>66</v>
          </cell>
          <cell r="BI27324">
            <v>0</v>
          </cell>
          <cell r="BK27324">
            <v>66</v>
          </cell>
          <cell r="BL27324">
            <v>0</v>
          </cell>
        </row>
        <row r="27325">
          <cell r="A27325">
            <v>2547</v>
          </cell>
          <cell r="B27325" t="str">
            <v>Solution C</v>
          </cell>
          <cell r="C27325" t="str">
            <v>M432</v>
          </cell>
          <cell r="D27325">
            <v>33</v>
          </cell>
          <cell r="E27325" t="str">
            <v>C006</v>
          </cell>
          <cell r="G27325">
            <v>6</v>
          </cell>
          <cell r="M27325">
            <v>4.5090000000000003</v>
          </cell>
          <cell r="R27325">
            <v>0</v>
          </cell>
          <cell r="BC27325">
            <v>4882.2409181193016</v>
          </cell>
          <cell r="BD27325">
            <v>0</v>
          </cell>
          <cell r="BF27325">
            <v>2064</v>
          </cell>
          <cell r="BG27325">
            <v>1474.2857142857142</v>
          </cell>
          <cell r="BH27325">
            <v>66</v>
          </cell>
          <cell r="BI27325">
            <v>0</v>
          </cell>
          <cell r="BK27325">
            <v>66</v>
          </cell>
          <cell r="BL27325">
            <v>0</v>
          </cell>
        </row>
        <row r="27326">
          <cell r="A27326">
            <v>2547</v>
          </cell>
          <cell r="B27326" t="str">
            <v>Solution E</v>
          </cell>
          <cell r="C27326" t="str">
            <v>M433</v>
          </cell>
          <cell r="D27326">
            <v>34</v>
          </cell>
          <cell r="E27326" t="str">
            <v>C006</v>
          </cell>
          <cell r="G27326">
            <v>6</v>
          </cell>
          <cell r="M27326">
            <v>4.5090000000000003</v>
          </cell>
          <cell r="R27326">
            <v>0</v>
          </cell>
          <cell r="BC27326">
            <v>862.58673465005324</v>
          </cell>
          <cell r="BD27326">
            <v>2838.5121616972683</v>
          </cell>
          <cell r="BF27326">
            <v>2064</v>
          </cell>
          <cell r="BG27326">
            <v>1474.2857142857142</v>
          </cell>
          <cell r="BH27326">
            <v>66</v>
          </cell>
          <cell r="BI27326">
            <v>0</v>
          </cell>
          <cell r="BK27326">
            <v>66</v>
          </cell>
          <cell r="BL27326">
            <v>0</v>
          </cell>
        </row>
        <row r="27327">
          <cell r="A27327">
            <v>2547</v>
          </cell>
          <cell r="B27327" t="str">
            <v>Solution G</v>
          </cell>
          <cell r="C27327" t="str">
            <v>M434</v>
          </cell>
          <cell r="D27327">
            <v>35</v>
          </cell>
          <cell r="E27327" t="str">
            <v>C006</v>
          </cell>
          <cell r="G27327">
            <v>6</v>
          </cell>
          <cell r="M27327">
            <v>4.5090000000000003</v>
          </cell>
          <cell r="R27327">
            <v>0</v>
          </cell>
          <cell r="BC27327">
            <v>1564.8208070895196</v>
          </cell>
          <cell r="BD27327">
            <v>0</v>
          </cell>
          <cell r="BF27327">
            <v>2064</v>
          </cell>
          <cell r="BG27327">
            <v>1474.2857142857142</v>
          </cell>
          <cell r="BH27327">
            <v>66</v>
          </cell>
          <cell r="BI27327">
            <v>0</v>
          </cell>
          <cell r="BK27327">
            <v>66</v>
          </cell>
          <cell r="BL27327">
            <v>0</v>
          </cell>
        </row>
        <row r="27328">
          <cell r="A27328">
            <v>2547</v>
          </cell>
          <cell r="B27328" t="str">
            <v>Solution H</v>
          </cell>
          <cell r="C27328" t="str">
            <v>M435</v>
          </cell>
          <cell r="D27328">
            <v>36</v>
          </cell>
          <cell r="E27328" t="str">
            <v>C006</v>
          </cell>
          <cell r="G27328">
            <v>6</v>
          </cell>
          <cell r="M27328">
            <v>4.5090000000000003</v>
          </cell>
          <cell r="R27328">
            <v>0</v>
          </cell>
          <cell r="BC27328">
            <v>0</v>
          </cell>
          <cell r="BD27328">
            <v>4882.2409181193016</v>
          </cell>
          <cell r="BF27328">
            <v>2064</v>
          </cell>
          <cell r="BG27328">
            <v>1474.2857142857142</v>
          </cell>
          <cell r="BH27328">
            <v>66</v>
          </cell>
          <cell r="BI27328">
            <v>0</v>
          </cell>
          <cell r="BK27328">
            <v>66</v>
          </cell>
          <cell r="BL27328">
            <v>0</v>
          </cell>
        </row>
        <row r="27329">
          <cell r="A27329">
            <v>2547</v>
          </cell>
          <cell r="B27329" t="str">
            <v>Solution I</v>
          </cell>
          <cell r="C27329" t="str">
            <v>M436</v>
          </cell>
          <cell r="D27329">
            <v>37</v>
          </cell>
          <cell r="E27329" t="str">
            <v>C006</v>
          </cell>
          <cell r="G27329">
            <v>6</v>
          </cell>
          <cell r="M27329">
            <v>4.5090000000000003</v>
          </cell>
          <cell r="R27329">
            <v>0</v>
          </cell>
          <cell r="BC27329">
            <v>0</v>
          </cell>
          <cell r="BD27329">
            <v>7511.1398740296945</v>
          </cell>
          <cell r="BF27329">
            <v>2064</v>
          </cell>
          <cell r="BG27329">
            <v>1474.2857142857142</v>
          </cell>
          <cell r="BH27329">
            <v>66</v>
          </cell>
          <cell r="BI27329">
            <v>0</v>
          </cell>
          <cell r="BK27329">
            <v>66</v>
          </cell>
          <cell r="BL27329">
            <v>0</v>
          </cell>
        </row>
        <row r="27330">
          <cell r="A27330">
            <v>2547</v>
          </cell>
          <cell r="B27330" t="str">
            <v>Solution J</v>
          </cell>
          <cell r="C27330" t="str">
            <v>M437</v>
          </cell>
          <cell r="D27330">
            <v>38</v>
          </cell>
          <cell r="E27330" t="str">
            <v>C006</v>
          </cell>
          <cell r="G27330">
            <v>6</v>
          </cell>
          <cell r="M27330">
            <v>4.5090000000000003</v>
          </cell>
          <cell r="R27330">
            <v>0</v>
          </cell>
          <cell r="BC27330">
            <v>2150.7669242816305</v>
          </cell>
          <cell r="BD27330">
            <v>0</v>
          </cell>
          <cell r="BF27330">
            <v>2064</v>
          </cell>
          <cell r="BG27330">
            <v>1474.2857142857142</v>
          </cell>
          <cell r="BH27330">
            <v>66</v>
          </cell>
          <cell r="BI27330">
            <v>0</v>
          </cell>
          <cell r="BK27330">
            <v>66</v>
          </cell>
          <cell r="BL27330">
            <v>0</v>
          </cell>
        </row>
        <row r="27331">
          <cell r="A27331">
            <v>2547</v>
          </cell>
          <cell r="B27331" t="str">
            <v>BAU</v>
          </cell>
          <cell r="C27331" t="str">
            <v>M501</v>
          </cell>
          <cell r="D27331">
            <v>102</v>
          </cell>
          <cell r="E27331" t="str">
            <v>C007</v>
          </cell>
          <cell r="G27331">
            <v>7</v>
          </cell>
          <cell r="M27331">
            <v>4.5090000000000003</v>
          </cell>
          <cell r="R27331">
            <v>0</v>
          </cell>
          <cell r="BC27331">
            <v>0</v>
          </cell>
          <cell r="BD27331">
            <v>5677.0243233945366</v>
          </cell>
          <cell r="BF27331">
            <v>2064</v>
          </cell>
          <cell r="BG27331">
            <v>1474.2857142857142</v>
          </cell>
          <cell r="BH27331">
            <v>66</v>
          </cell>
          <cell r="BI27331">
            <v>0</v>
          </cell>
          <cell r="BK27331">
            <v>66</v>
          </cell>
          <cell r="BL27331">
            <v>0</v>
          </cell>
        </row>
        <row r="27332">
          <cell r="A27332">
            <v>2547</v>
          </cell>
          <cell r="B27332" t="str">
            <v>Solution A</v>
          </cell>
          <cell r="C27332" t="str">
            <v>M502</v>
          </cell>
          <cell r="D27332">
            <v>103</v>
          </cell>
          <cell r="E27332" t="str">
            <v>C007</v>
          </cell>
          <cell r="G27332">
            <v>7</v>
          </cell>
          <cell r="M27332">
            <v>4.5090000000000003</v>
          </cell>
          <cell r="R27332">
            <v>0</v>
          </cell>
          <cell r="BC27332">
            <v>0</v>
          </cell>
          <cell r="BD27332">
            <v>5677.0243233945366</v>
          </cell>
          <cell r="BF27332">
            <v>2064</v>
          </cell>
          <cell r="BG27332">
            <v>1474.2857142857142</v>
          </cell>
          <cell r="BH27332">
            <v>66</v>
          </cell>
          <cell r="BI27332">
            <v>0</v>
          </cell>
          <cell r="BK27332">
            <v>66</v>
          </cell>
          <cell r="BL27332">
            <v>0</v>
          </cell>
        </row>
        <row r="27333">
          <cell r="A27333">
            <v>2547</v>
          </cell>
          <cell r="B27333" t="str">
            <v>Solution B</v>
          </cell>
          <cell r="C27333" t="str">
            <v>M503</v>
          </cell>
          <cell r="D27333">
            <v>104</v>
          </cell>
          <cell r="E27333" t="str">
            <v>C007</v>
          </cell>
          <cell r="G27333">
            <v>7</v>
          </cell>
          <cell r="M27333">
            <v>4.5090000000000003</v>
          </cell>
          <cell r="R27333">
            <v>0</v>
          </cell>
          <cell r="BC27333">
            <v>1725.1734693001065</v>
          </cell>
          <cell r="BD27333">
            <v>0</v>
          </cell>
          <cell r="BF27333">
            <v>2064</v>
          </cell>
          <cell r="BG27333">
            <v>1474.2857142857142</v>
          </cell>
          <cell r="BH27333">
            <v>66</v>
          </cell>
          <cell r="BI27333">
            <v>0</v>
          </cell>
          <cell r="BK27333">
            <v>66</v>
          </cell>
          <cell r="BL27333">
            <v>0</v>
          </cell>
        </row>
        <row r="27334">
          <cell r="A27334">
            <v>2547</v>
          </cell>
          <cell r="B27334" t="str">
            <v>Solution C</v>
          </cell>
          <cell r="C27334" t="str">
            <v>M504</v>
          </cell>
          <cell r="D27334">
            <v>105</v>
          </cell>
          <cell r="E27334" t="str">
            <v>C007</v>
          </cell>
          <cell r="G27334">
            <v>7</v>
          </cell>
          <cell r="M27334">
            <v>4.5090000000000003</v>
          </cell>
          <cell r="R27334">
            <v>0</v>
          </cell>
          <cell r="BC27334">
            <v>4882.2409181193016</v>
          </cell>
          <cell r="BD27334">
            <v>0</v>
          </cell>
          <cell r="BF27334">
            <v>2064</v>
          </cell>
          <cell r="BG27334">
            <v>1474.2857142857142</v>
          </cell>
          <cell r="BH27334">
            <v>66</v>
          </cell>
          <cell r="BI27334">
            <v>0</v>
          </cell>
          <cell r="BK27334">
            <v>66</v>
          </cell>
          <cell r="BL27334">
            <v>0</v>
          </cell>
        </row>
        <row r="27335">
          <cell r="A27335">
            <v>2547</v>
          </cell>
          <cell r="B27335" t="str">
            <v>Solution E</v>
          </cell>
          <cell r="C27335" t="str">
            <v>M505</v>
          </cell>
          <cell r="D27335">
            <v>106</v>
          </cell>
          <cell r="E27335" t="str">
            <v>C007</v>
          </cell>
          <cell r="G27335">
            <v>7</v>
          </cell>
          <cell r="M27335">
            <v>4.5090000000000003</v>
          </cell>
          <cell r="R27335">
            <v>0</v>
          </cell>
          <cell r="BC27335">
            <v>862.58673465005324</v>
          </cell>
          <cell r="BD27335">
            <v>2838.5121616972683</v>
          </cell>
          <cell r="BF27335">
            <v>2064</v>
          </cell>
          <cell r="BG27335">
            <v>1474.2857142857142</v>
          </cell>
          <cell r="BH27335">
            <v>66</v>
          </cell>
          <cell r="BI27335">
            <v>0</v>
          </cell>
          <cell r="BK27335">
            <v>66</v>
          </cell>
          <cell r="BL27335">
            <v>0</v>
          </cell>
        </row>
        <row r="27336">
          <cell r="A27336">
            <v>2547</v>
          </cell>
          <cell r="B27336" t="str">
            <v>Solution G</v>
          </cell>
          <cell r="C27336" t="str">
            <v>M506</v>
          </cell>
          <cell r="D27336">
            <v>107</v>
          </cell>
          <cell r="E27336" t="str">
            <v>C007</v>
          </cell>
          <cell r="G27336">
            <v>7</v>
          </cell>
          <cell r="M27336">
            <v>4.5090000000000003</v>
          </cell>
          <cell r="R27336">
            <v>0</v>
          </cell>
          <cell r="BC27336">
            <v>1564.8208070895196</v>
          </cell>
          <cell r="BD27336">
            <v>0</v>
          </cell>
          <cell r="BF27336">
            <v>2064</v>
          </cell>
          <cell r="BG27336">
            <v>1474.2857142857142</v>
          </cell>
          <cell r="BH27336">
            <v>66</v>
          </cell>
          <cell r="BI27336">
            <v>0</v>
          </cell>
          <cell r="BK27336">
            <v>66</v>
          </cell>
          <cell r="BL27336">
            <v>0</v>
          </cell>
        </row>
        <row r="27337">
          <cell r="A27337">
            <v>2547</v>
          </cell>
          <cell r="B27337" t="str">
            <v>Solution H</v>
          </cell>
          <cell r="C27337" t="str">
            <v>M507</v>
          </cell>
          <cell r="D27337">
            <v>108</v>
          </cell>
          <cell r="E27337" t="str">
            <v>C007</v>
          </cell>
          <cell r="G27337">
            <v>7</v>
          </cell>
          <cell r="M27337">
            <v>4.5090000000000003</v>
          </cell>
          <cell r="R27337">
            <v>0</v>
          </cell>
          <cell r="BC27337">
            <v>0</v>
          </cell>
          <cell r="BD27337">
            <v>4882.2409181193016</v>
          </cell>
          <cell r="BF27337">
            <v>2064</v>
          </cell>
          <cell r="BG27337">
            <v>1474.2857142857142</v>
          </cell>
          <cell r="BH27337">
            <v>66</v>
          </cell>
          <cell r="BI27337">
            <v>0</v>
          </cell>
          <cell r="BK27337">
            <v>66</v>
          </cell>
          <cell r="BL27337">
            <v>0</v>
          </cell>
        </row>
        <row r="27338">
          <cell r="A27338">
            <v>2547</v>
          </cell>
          <cell r="B27338" t="str">
            <v>Solution I</v>
          </cell>
          <cell r="C27338" t="str">
            <v>M508</v>
          </cell>
          <cell r="D27338">
            <v>109</v>
          </cell>
          <cell r="E27338" t="str">
            <v>C007</v>
          </cell>
          <cell r="G27338">
            <v>7</v>
          </cell>
          <cell r="M27338">
            <v>4.5090000000000003</v>
          </cell>
          <cell r="R27338">
            <v>0</v>
          </cell>
          <cell r="BC27338">
            <v>0</v>
          </cell>
          <cell r="BD27338">
            <v>7511.1398740296945</v>
          </cell>
          <cell r="BF27338">
            <v>2064</v>
          </cell>
          <cell r="BG27338">
            <v>1474.2857142857142</v>
          </cell>
          <cell r="BH27338">
            <v>66</v>
          </cell>
          <cell r="BI27338">
            <v>0</v>
          </cell>
          <cell r="BK27338">
            <v>66</v>
          </cell>
          <cell r="BL27338">
            <v>0</v>
          </cell>
        </row>
        <row r="27339">
          <cell r="A27339">
            <v>2547</v>
          </cell>
          <cell r="B27339" t="str">
            <v>Solution J</v>
          </cell>
          <cell r="C27339" t="str">
            <v>M509</v>
          </cell>
          <cell r="D27339">
            <v>110</v>
          </cell>
          <cell r="E27339" t="str">
            <v>C007</v>
          </cell>
          <cell r="G27339">
            <v>7</v>
          </cell>
          <cell r="M27339">
            <v>4.5090000000000003</v>
          </cell>
          <cell r="R27339">
            <v>0</v>
          </cell>
          <cell r="BC27339">
            <v>2150.7669242816305</v>
          </cell>
          <cell r="BD27339">
            <v>0</v>
          </cell>
          <cell r="BF27339">
            <v>2064</v>
          </cell>
          <cell r="BG27339">
            <v>1474.2857142857142</v>
          </cell>
          <cell r="BH27339">
            <v>66</v>
          </cell>
          <cell r="BI27339">
            <v>0</v>
          </cell>
          <cell r="BK27339">
            <v>66</v>
          </cell>
          <cell r="BL27339">
            <v>0</v>
          </cell>
        </row>
        <row r="27340">
          <cell r="A27340">
            <v>2548</v>
          </cell>
          <cell r="B27340" t="str">
            <v>BAU</v>
          </cell>
          <cell r="C27340" t="str">
            <v>M420</v>
          </cell>
          <cell r="D27340">
            <v>21</v>
          </cell>
          <cell r="E27340" t="str">
            <v>C001</v>
          </cell>
          <cell r="G27340">
            <v>1</v>
          </cell>
          <cell r="M27340">
            <v>2.58E-2</v>
          </cell>
          <cell r="R27340">
            <v>6.6955479452054809E-2</v>
          </cell>
          <cell r="BC27340">
            <v>0</v>
          </cell>
          <cell r="BD27340">
            <v>3400.7055323813224</v>
          </cell>
          <cell r="BF27340">
            <v>8</v>
          </cell>
          <cell r="BG27340">
            <v>4.4444444444444446</v>
          </cell>
          <cell r="BH27340">
            <v>0</v>
          </cell>
          <cell r="BI27340">
            <v>133</v>
          </cell>
          <cell r="BK27340">
            <v>0</v>
          </cell>
          <cell r="BL27340">
            <v>133</v>
          </cell>
        </row>
        <row r="27341">
          <cell r="A27341">
            <v>2548</v>
          </cell>
          <cell r="B27341" t="str">
            <v>Solution A</v>
          </cell>
          <cell r="C27341" t="str">
            <v>M421</v>
          </cell>
          <cell r="D27341">
            <v>22</v>
          </cell>
          <cell r="E27341" t="str">
            <v>C001</v>
          </cell>
          <cell r="G27341">
            <v>1</v>
          </cell>
          <cell r="M27341">
            <v>2.58E-2</v>
          </cell>
          <cell r="R27341">
            <v>6.6955479452054809E-2</v>
          </cell>
          <cell r="BC27341">
            <v>0</v>
          </cell>
          <cell r="BD27341">
            <v>3400.7055323813224</v>
          </cell>
          <cell r="BF27341">
            <v>8</v>
          </cell>
          <cell r="BG27341">
            <v>4.4444444444444446</v>
          </cell>
          <cell r="BH27341">
            <v>0</v>
          </cell>
          <cell r="BI27341">
            <v>133</v>
          </cell>
          <cell r="BK27341">
            <v>0</v>
          </cell>
          <cell r="BL27341">
            <v>115.98837209302326</v>
          </cell>
        </row>
        <row r="27342">
          <cell r="A27342">
            <v>2548</v>
          </cell>
          <cell r="B27342" t="str">
            <v>Solution B</v>
          </cell>
          <cell r="C27342" t="str">
            <v>M422</v>
          </cell>
          <cell r="D27342">
            <v>23</v>
          </cell>
          <cell r="E27342" t="str">
            <v>C001</v>
          </cell>
          <cell r="G27342">
            <v>1</v>
          </cell>
          <cell r="M27342">
            <v>2.58E-2</v>
          </cell>
          <cell r="R27342">
            <v>6.6955479452054809E-2</v>
          </cell>
          <cell r="BC27342">
            <v>1033.4299497695893</v>
          </cell>
          <cell r="BD27342">
            <v>0</v>
          </cell>
          <cell r="BF27342">
            <v>8</v>
          </cell>
          <cell r="BG27342">
            <v>4.4444444444444446</v>
          </cell>
          <cell r="BH27342">
            <v>0</v>
          </cell>
          <cell r="BI27342">
            <v>133</v>
          </cell>
          <cell r="BK27342">
            <v>43.942731277533042</v>
          </cell>
          <cell r="BL27342">
            <v>0</v>
          </cell>
        </row>
        <row r="27343">
          <cell r="A27343">
            <v>2548</v>
          </cell>
          <cell r="B27343" t="str">
            <v>Solution C</v>
          </cell>
          <cell r="C27343" t="str">
            <v>M423</v>
          </cell>
          <cell r="D27343">
            <v>24</v>
          </cell>
          <cell r="E27343" t="str">
            <v>C001</v>
          </cell>
          <cell r="G27343">
            <v>1</v>
          </cell>
          <cell r="M27343">
            <v>2.58E-2</v>
          </cell>
          <cell r="R27343">
            <v>0</v>
          </cell>
          <cell r="BC27343">
            <v>2924.6067578479374</v>
          </cell>
          <cell r="BD27343">
            <v>0</v>
          </cell>
          <cell r="BF27343">
            <v>8</v>
          </cell>
          <cell r="BG27343">
            <v>4.4444444444444446</v>
          </cell>
          <cell r="BH27343">
            <v>0</v>
          </cell>
          <cell r="BI27343">
            <v>133</v>
          </cell>
          <cell r="BK27343">
            <v>99.75</v>
          </cell>
          <cell r="BL27343">
            <v>0</v>
          </cell>
        </row>
        <row r="27344">
          <cell r="A27344">
            <v>2548</v>
          </cell>
          <cell r="B27344" t="str">
            <v>Solution E</v>
          </cell>
          <cell r="C27344" t="str">
            <v>M424</v>
          </cell>
          <cell r="D27344">
            <v>25</v>
          </cell>
          <cell r="E27344" t="str">
            <v>C001</v>
          </cell>
          <cell r="G27344">
            <v>1</v>
          </cell>
          <cell r="M27344">
            <v>2.58E-2</v>
          </cell>
          <cell r="R27344">
            <v>6.6955479452054809E-2</v>
          </cell>
          <cell r="BC27344">
            <v>516.71497488479463</v>
          </cell>
          <cell r="BD27344">
            <v>1700.3527661906612</v>
          </cell>
          <cell r="BF27344">
            <v>8</v>
          </cell>
          <cell r="BG27344">
            <v>4.4444444444444446</v>
          </cell>
          <cell r="BH27344">
            <v>0</v>
          </cell>
          <cell r="BI27344">
            <v>133</v>
          </cell>
          <cell r="BK27344">
            <v>115.98837209302326</v>
          </cell>
          <cell r="BL27344">
            <v>0</v>
          </cell>
        </row>
        <row r="27345">
          <cell r="A27345">
            <v>2548</v>
          </cell>
          <cell r="B27345" t="str">
            <v>Solution G</v>
          </cell>
          <cell r="C27345" t="str">
            <v>M425</v>
          </cell>
          <cell r="D27345">
            <v>26</v>
          </cell>
          <cell r="E27345" t="str">
            <v>C001</v>
          </cell>
          <cell r="G27345">
            <v>1</v>
          </cell>
          <cell r="M27345">
            <v>2.58E-2</v>
          </cell>
          <cell r="R27345">
            <v>6.6955479452054809E-2</v>
          </cell>
          <cell r="BC27345">
            <v>937.37396084869783</v>
          </cell>
          <cell r="BD27345">
            <v>0</v>
          </cell>
          <cell r="BF27345">
            <v>8</v>
          </cell>
          <cell r="BG27345">
            <v>4.4444444444444446</v>
          </cell>
          <cell r="BH27345">
            <v>0</v>
          </cell>
          <cell r="BI27345">
            <v>133</v>
          </cell>
          <cell r="BK27345">
            <v>43.942731277533042</v>
          </cell>
          <cell r="BL27345">
            <v>0</v>
          </cell>
        </row>
        <row r="27346">
          <cell r="A27346">
            <v>2548</v>
          </cell>
          <cell r="B27346" t="str">
            <v>Solution H</v>
          </cell>
          <cell r="C27346" t="str">
            <v>M426</v>
          </cell>
          <cell r="D27346">
            <v>27</v>
          </cell>
          <cell r="E27346" t="str">
            <v>C001</v>
          </cell>
          <cell r="G27346">
            <v>1</v>
          </cell>
          <cell r="M27346">
            <v>2.58E-2</v>
          </cell>
          <cell r="R27346">
            <v>6.6955479452054809E-2</v>
          </cell>
          <cell r="BC27346">
            <v>0</v>
          </cell>
          <cell r="BD27346">
            <v>2924.6067578479374</v>
          </cell>
          <cell r="BF27346">
            <v>8</v>
          </cell>
          <cell r="BG27346">
            <v>4.4444444444444446</v>
          </cell>
          <cell r="BH27346">
            <v>0</v>
          </cell>
          <cell r="BI27346">
            <v>133</v>
          </cell>
          <cell r="BK27346">
            <v>0</v>
          </cell>
          <cell r="BL27346">
            <v>99.75</v>
          </cell>
        </row>
        <row r="27347">
          <cell r="A27347">
            <v>2548</v>
          </cell>
          <cell r="B27347" t="str">
            <v>Solution I</v>
          </cell>
          <cell r="C27347" t="str">
            <v>M427</v>
          </cell>
          <cell r="D27347">
            <v>28</v>
          </cell>
          <cell r="E27347" t="str">
            <v>C001</v>
          </cell>
          <cell r="G27347">
            <v>1</v>
          </cell>
          <cell r="M27347">
            <v>2.58E-2</v>
          </cell>
          <cell r="R27347">
            <v>6.6955479452054809E-2</v>
          </cell>
          <cell r="BC27347">
            <v>0</v>
          </cell>
          <cell r="BD27347">
            <v>4499.39501207375</v>
          </cell>
          <cell r="BF27347">
            <v>8</v>
          </cell>
          <cell r="BG27347">
            <v>4.4444444444444446</v>
          </cell>
          <cell r="BH27347">
            <v>0</v>
          </cell>
          <cell r="BI27347">
            <v>133</v>
          </cell>
          <cell r="BK27347">
            <v>0</v>
          </cell>
          <cell r="BL27347">
            <v>153.46153846153845</v>
          </cell>
        </row>
        <row r="27348">
          <cell r="A27348">
            <v>2548</v>
          </cell>
          <cell r="B27348" t="str">
            <v>Solution J</v>
          </cell>
          <cell r="C27348" t="str">
            <v>M428</v>
          </cell>
          <cell r="D27348">
            <v>29</v>
          </cell>
          <cell r="E27348" t="str">
            <v>C001</v>
          </cell>
          <cell r="G27348">
            <v>1</v>
          </cell>
          <cell r="M27348">
            <v>2.58E-2</v>
          </cell>
          <cell r="R27348">
            <v>6.6955479452054809E-2</v>
          </cell>
          <cell r="BC27348">
            <v>1288.3730210783865</v>
          </cell>
          <cell r="BD27348">
            <v>0</v>
          </cell>
          <cell r="BF27348">
            <v>8</v>
          </cell>
          <cell r="BG27348">
            <v>4.4444444444444446</v>
          </cell>
          <cell r="BH27348">
            <v>0</v>
          </cell>
          <cell r="BI27348">
            <v>133</v>
          </cell>
          <cell r="BK27348">
            <v>43.942731277533042</v>
          </cell>
          <cell r="BL27348">
            <v>0</v>
          </cell>
        </row>
        <row r="27349">
          <cell r="A27349">
            <v>2548</v>
          </cell>
          <cell r="B27349" t="str">
            <v>BAU</v>
          </cell>
          <cell r="C27349" t="str">
            <v>M492</v>
          </cell>
          <cell r="D27349">
            <v>93</v>
          </cell>
          <cell r="E27349" t="str">
            <v>C002</v>
          </cell>
          <cell r="G27349">
            <v>2</v>
          </cell>
          <cell r="M27349">
            <v>2.58E-2</v>
          </cell>
          <cell r="R27349">
            <v>6.6955479452054809E-2</v>
          </cell>
          <cell r="BC27349">
            <v>0</v>
          </cell>
          <cell r="BD27349">
            <v>3400.7055323813224</v>
          </cell>
          <cell r="BF27349">
            <v>8</v>
          </cell>
          <cell r="BG27349">
            <v>3.6363636363636362</v>
          </cell>
          <cell r="BH27349">
            <v>0</v>
          </cell>
          <cell r="BI27349">
            <v>133</v>
          </cell>
          <cell r="BK27349">
            <v>0</v>
          </cell>
          <cell r="BL27349">
            <v>133</v>
          </cell>
        </row>
        <row r="27350">
          <cell r="A27350">
            <v>2548</v>
          </cell>
          <cell r="B27350" t="str">
            <v>Solution A</v>
          </cell>
          <cell r="C27350" t="str">
            <v>M493</v>
          </cell>
          <cell r="D27350">
            <v>94</v>
          </cell>
          <cell r="E27350" t="str">
            <v>C002</v>
          </cell>
          <cell r="G27350">
            <v>2</v>
          </cell>
          <cell r="M27350">
            <v>2.58E-2</v>
          </cell>
          <cell r="R27350">
            <v>6.6955479452054809E-2</v>
          </cell>
          <cell r="BC27350">
            <v>0</v>
          </cell>
          <cell r="BD27350">
            <v>3400.7055323813224</v>
          </cell>
          <cell r="BF27350">
            <v>8</v>
          </cell>
          <cell r="BG27350">
            <v>3.6363636363636362</v>
          </cell>
          <cell r="BH27350">
            <v>0</v>
          </cell>
          <cell r="BI27350">
            <v>133</v>
          </cell>
          <cell r="BK27350">
            <v>0</v>
          </cell>
          <cell r="BL27350">
            <v>115.98837209302326</v>
          </cell>
        </row>
        <row r="27351">
          <cell r="A27351">
            <v>2548</v>
          </cell>
          <cell r="B27351" t="str">
            <v>Solution B</v>
          </cell>
          <cell r="C27351" t="str">
            <v>M494</v>
          </cell>
          <cell r="D27351">
            <v>95</v>
          </cell>
          <cell r="E27351" t="str">
            <v>C002</v>
          </cell>
          <cell r="G27351">
            <v>2</v>
          </cell>
          <cell r="M27351">
            <v>2.58E-2</v>
          </cell>
          <cell r="R27351">
            <v>6.6955479452054809E-2</v>
          </cell>
          <cell r="BC27351">
            <v>1033.4299497695893</v>
          </cell>
          <cell r="BD27351">
            <v>0</v>
          </cell>
          <cell r="BF27351">
            <v>8</v>
          </cell>
          <cell r="BG27351">
            <v>3.6363636363636362</v>
          </cell>
          <cell r="BH27351">
            <v>0</v>
          </cell>
          <cell r="BI27351">
            <v>133</v>
          </cell>
          <cell r="BK27351">
            <v>43.942731277533042</v>
          </cell>
          <cell r="BL27351">
            <v>0</v>
          </cell>
        </row>
        <row r="27352">
          <cell r="A27352">
            <v>2548</v>
          </cell>
          <cell r="B27352" t="str">
            <v>Solution C</v>
          </cell>
          <cell r="C27352" t="str">
            <v>M495</v>
          </cell>
          <cell r="D27352">
            <v>96</v>
          </cell>
          <cell r="E27352" t="str">
            <v>C002</v>
          </cell>
          <cell r="G27352">
            <v>2</v>
          </cell>
          <cell r="M27352">
            <v>2.58E-2</v>
          </cell>
          <cell r="R27352">
            <v>0</v>
          </cell>
          <cell r="BC27352">
            <v>2924.6067578479374</v>
          </cell>
          <cell r="BD27352">
            <v>0</v>
          </cell>
          <cell r="BF27352">
            <v>8</v>
          </cell>
          <cell r="BG27352">
            <v>3.6363636363636362</v>
          </cell>
          <cell r="BH27352">
            <v>0</v>
          </cell>
          <cell r="BI27352">
            <v>133</v>
          </cell>
          <cell r="BK27352">
            <v>99.75</v>
          </cell>
          <cell r="BL27352">
            <v>0</v>
          </cell>
        </row>
        <row r="27353">
          <cell r="A27353">
            <v>2548</v>
          </cell>
          <cell r="B27353" t="str">
            <v>Solution E</v>
          </cell>
          <cell r="C27353" t="str">
            <v>M496</v>
          </cell>
          <cell r="D27353">
            <v>97</v>
          </cell>
          <cell r="E27353" t="str">
            <v>C002</v>
          </cell>
          <cell r="G27353">
            <v>2</v>
          </cell>
          <cell r="M27353">
            <v>2.58E-2</v>
          </cell>
          <cell r="R27353">
            <v>6.6955479452054809E-2</v>
          </cell>
          <cell r="BC27353">
            <v>516.71497488479463</v>
          </cell>
          <cell r="BD27353">
            <v>1700.3527661906612</v>
          </cell>
          <cell r="BF27353">
            <v>8</v>
          </cell>
          <cell r="BG27353">
            <v>3.6363636363636362</v>
          </cell>
          <cell r="BH27353">
            <v>0</v>
          </cell>
          <cell r="BI27353">
            <v>133</v>
          </cell>
          <cell r="BK27353">
            <v>115.98837209302326</v>
          </cell>
          <cell r="BL27353">
            <v>0</v>
          </cell>
        </row>
        <row r="27354">
          <cell r="A27354">
            <v>2548</v>
          </cell>
          <cell r="B27354" t="str">
            <v>Solution G</v>
          </cell>
          <cell r="C27354" t="str">
            <v>M497</v>
          </cell>
          <cell r="D27354">
            <v>98</v>
          </cell>
          <cell r="E27354" t="str">
            <v>C002</v>
          </cell>
          <cell r="G27354">
            <v>2</v>
          </cell>
          <cell r="M27354">
            <v>2.58E-2</v>
          </cell>
          <cell r="R27354">
            <v>6.6955479452054809E-2</v>
          </cell>
          <cell r="BC27354">
            <v>937.37396084869783</v>
          </cell>
          <cell r="BD27354">
            <v>0</v>
          </cell>
          <cell r="BF27354">
            <v>8</v>
          </cell>
          <cell r="BG27354">
            <v>3.6363636363636362</v>
          </cell>
          <cell r="BH27354">
            <v>0</v>
          </cell>
          <cell r="BI27354">
            <v>133</v>
          </cell>
          <cell r="BK27354">
            <v>43.942731277533042</v>
          </cell>
          <cell r="BL27354">
            <v>0</v>
          </cell>
        </row>
        <row r="27355">
          <cell r="A27355">
            <v>2548</v>
          </cell>
          <cell r="B27355" t="str">
            <v>Solution H</v>
          </cell>
          <cell r="C27355" t="str">
            <v>M498</v>
          </cell>
          <cell r="D27355">
            <v>99</v>
          </cell>
          <cell r="E27355" t="str">
            <v>C002</v>
          </cell>
          <cell r="G27355">
            <v>2</v>
          </cell>
          <cell r="M27355">
            <v>2.58E-2</v>
          </cell>
          <cell r="R27355">
            <v>6.6955479452054809E-2</v>
          </cell>
          <cell r="BC27355">
            <v>0</v>
          </cell>
          <cell r="BD27355">
            <v>2924.6067578479374</v>
          </cell>
          <cell r="BF27355">
            <v>8</v>
          </cell>
          <cell r="BG27355">
            <v>3.6363636363636362</v>
          </cell>
          <cell r="BH27355">
            <v>0</v>
          </cell>
          <cell r="BI27355">
            <v>133</v>
          </cell>
          <cell r="BK27355">
            <v>0</v>
          </cell>
          <cell r="BL27355">
            <v>99.75</v>
          </cell>
        </row>
        <row r="27356">
          <cell r="A27356">
            <v>2548</v>
          </cell>
          <cell r="B27356" t="str">
            <v>Solution I</v>
          </cell>
          <cell r="C27356" t="str">
            <v>M499</v>
          </cell>
          <cell r="D27356">
            <v>100</v>
          </cell>
          <cell r="E27356" t="str">
            <v>C002</v>
          </cell>
          <cell r="G27356">
            <v>2</v>
          </cell>
          <cell r="M27356">
            <v>2.58E-2</v>
          </cell>
          <cell r="R27356">
            <v>6.6955479452054809E-2</v>
          </cell>
          <cell r="BC27356">
            <v>0</v>
          </cell>
          <cell r="BD27356">
            <v>4499.39501207375</v>
          </cell>
          <cell r="BF27356">
            <v>8</v>
          </cell>
          <cell r="BG27356">
            <v>3.6363636363636362</v>
          </cell>
          <cell r="BH27356">
            <v>0</v>
          </cell>
          <cell r="BI27356">
            <v>133</v>
          </cell>
          <cell r="BK27356">
            <v>0</v>
          </cell>
          <cell r="BL27356">
            <v>153.46153846153845</v>
          </cell>
        </row>
        <row r="27357">
          <cell r="A27357">
            <v>2548</v>
          </cell>
          <cell r="B27357" t="str">
            <v>Solution J</v>
          </cell>
          <cell r="C27357" t="str">
            <v>M500</v>
          </cell>
          <cell r="D27357">
            <v>101</v>
          </cell>
          <cell r="E27357" t="str">
            <v>C002</v>
          </cell>
          <cell r="G27357">
            <v>2</v>
          </cell>
          <cell r="M27357">
            <v>2.58E-2</v>
          </cell>
          <cell r="R27357">
            <v>6.6955479452054809E-2</v>
          </cell>
          <cell r="BC27357">
            <v>1288.3730210783865</v>
          </cell>
          <cell r="BD27357">
            <v>0</v>
          </cell>
          <cell r="BF27357">
            <v>8</v>
          </cell>
          <cell r="BG27357">
            <v>3.6363636363636362</v>
          </cell>
          <cell r="BH27357">
            <v>0</v>
          </cell>
          <cell r="BI27357">
            <v>133</v>
          </cell>
          <cell r="BK27357">
            <v>43.942731277533042</v>
          </cell>
          <cell r="BL27357">
            <v>0</v>
          </cell>
        </row>
        <row r="27358">
          <cell r="A27358">
            <v>2549</v>
          </cell>
          <cell r="B27358" t="str">
            <v>BAU</v>
          </cell>
          <cell r="C27358" t="str">
            <v>M409</v>
          </cell>
          <cell r="D27358">
            <v>10</v>
          </cell>
          <cell r="M27358">
            <v>5.3519999999999991E-2</v>
          </cell>
          <cell r="R27358">
            <v>0</v>
          </cell>
          <cell r="BC27358">
            <v>21675.542880289078</v>
          </cell>
          <cell r="BD27358">
            <v>0</v>
          </cell>
          <cell r="BF27358">
            <v>18</v>
          </cell>
          <cell r="BG27358">
            <v>18</v>
          </cell>
          <cell r="BH27358">
            <v>90</v>
          </cell>
          <cell r="BI27358">
            <v>0</v>
          </cell>
          <cell r="BK27358">
            <v>90</v>
          </cell>
          <cell r="BL27358">
            <v>0</v>
          </cell>
        </row>
        <row r="27359">
          <cell r="A27359">
            <v>2549</v>
          </cell>
          <cell r="B27359" t="str">
            <v>Solution D</v>
          </cell>
          <cell r="C27359" t="str">
            <v>M410</v>
          </cell>
          <cell r="D27359">
            <v>11</v>
          </cell>
          <cell r="M27359">
            <v>5.3519999999999991E-2</v>
          </cell>
          <cell r="R27359">
            <v>0</v>
          </cell>
          <cell r="BC27359">
            <v>7659.2024311975538</v>
          </cell>
          <cell r="BD27359">
            <v>0</v>
          </cell>
          <cell r="BF27359">
            <v>18</v>
          </cell>
          <cell r="BG27359">
            <v>18</v>
          </cell>
          <cell r="BH27359">
            <v>90</v>
          </cell>
          <cell r="BI27359">
            <v>0</v>
          </cell>
          <cell r="BK27359">
            <v>90</v>
          </cell>
          <cell r="BL27359">
            <v>0</v>
          </cell>
        </row>
        <row r="27360">
          <cell r="A27360">
            <v>2549</v>
          </cell>
          <cell r="B27360" t="str">
            <v>BAU</v>
          </cell>
          <cell r="C27360" t="str">
            <v>M481</v>
          </cell>
          <cell r="D27360">
            <v>82</v>
          </cell>
          <cell r="M27360">
            <v>5.3519999999999991E-2</v>
          </cell>
          <cell r="R27360">
            <v>0</v>
          </cell>
          <cell r="BC27360">
            <v>21675.542880289078</v>
          </cell>
          <cell r="BD27360">
            <v>0</v>
          </cell>
          <cell r="BF27360">
            <v>18</v>
          </cell>
          <cell r="BG27360">
            <v>18</v>
          </cell>
          <cell r="BH27360">
            <v>90</v>
          </cell>
          <cell r="BI27360">
            <v>0</v>
          </cell>
          <cell r="BK27360">
            <v>90</v>
          </cell>
          <cell r="BL27360">
            <v>0</v>
          </cell>
        </row>
        <row r="27361">
          <cell r="A27361">
            <v>2549</v>
          </cell>
          <cell r="B27361" t="str">
            <v>Solution D</v>
          </cell>
          <cell r="C27361" t="str">
            <v>M482</v>
          </cell>
          <cell r="D27361">
            <v>83</v>
          </cell>
          <cell r="M27361">
            <v>5.3519999999999991E-2</v>
          </cell>
          <cell r="R27361">
            <v>0</v>
          </cell>
          <cell r="BC27361">
            <v>7659.2024311975538</v>
          </cell>
          <cell r="BD27361">
            <v>0</v>
          </cell>
          <cell r="BF27361">
            <v>18</v>
          </cell>
          <cell r="BG27361">
            <v>18</v>
          </cell>
          <cell r="BH27361">
            <v>90</v>
          </cell>
          <cell r="BI27361">
            <v>0</v>
          </cell>
          <cell r="BK27361">
            <v>90</v>
          </cell>
          <cell r="BL27361">
            <v>0</v>
          </cell>
        </row>
        <row r="27362">
          <cell r="A27362">
            <v>2550</v>
          </cell>
          <cell r="B27362" t="str">
            <v>BAU</v>
          </cell>
          <cell r="C27362" t="str">
            <v>M409</v>
          </cell>
          <cell r="D27362">
            <v>10</v>
          </cell>
          <cell r="M27362">
            <v>6.2015999999999988E-2</v>
          </cell>
          <cell r="R27362">
            <v>1.4095890410958902E-2</v>
          </cell>
          <cell r="BC27362">
            <v>15723.933661772893</v>
          </cell>
          <cell r="BD27362">
            <v>0</v>
          </cell>
          <cell r="BF27362">
            <v>15</v>
          </cell>
          <cell r="BG27362">
            <v>15</v>
          </cell>
          <cell r="BH27362">
            <v>0</v>
          </cell>
          <cell r="BI27362">
            <v>28</v>
          </cell>
          <cell r="BK27362">
            <v>28</v>
          </cell>
          <cell r="BL27362">
            <v>0</v>
          </cell>
        </row>
        <row r="27363">
          <cell r="A27363">
            <v>2550</v>
          </cell>
          <cell r="B27363" t="str">
            <v>Solution D</v>
          </cell>
          <cell r="C27363" t="str">
            <v>M410</v>
          </cell>
          <cell r="D27363">
            <v>11</v>
          </cell>
          <cell r="M27363">
            <v>6.2015999999999988E-2</v>
          </cell>
          <cell r="R27363">
            <v>1.4095890410958902E-2</v>
          </cell>
          <cell r="BC27363">
            <v>5556.1603045133897</v>
          </cell>
          <cell r="BD27363">
            <v>0</v>
          </cell>
          <cell r="BF27363">
            <v>15</v>
          </cell>
          <cell r="BG27363">
            <v>15</v>
          </cell>
          <cell r="BH27363">
            <v>0</v>
          </cell>
          <cell r="BI27363">
            <v>28</v>
          </cell>
          <cell r="BK27363">
            <v>9.251101321585903</v>
          </cell>
          <cell r="BL27363">
            <v>0</v>
          </cell>
        </row>
        <row r="27364">
          <cell r="A27364">
            <v>2550</v>
          </cell>
          <cell r="B27364" t="str">
            <v>BAU</v>
          </cell>
          <cell r="C27364" t="str">
            <v>M481</v>
          </cell>
          <cell r="D27364">
            <v>82</v>
          </cell>
          <cell r="M27364">
            <v>6.2015999999999988E-2</v>
          </cell>
          <cell r="R27364">
            <v>1.4095890410958902E-2</v>
          </cell>
          <cell r="BC27364">
            <v>15723.933661772893</v>
          </cell>
          <cell r="BD27364">
            <v>0</v>
          </cell>
          <cell r="BF27364">
            <v>15</v>
          </cell>
          <cell r="BG27364">
            <v>15</v>
          </cell>
          <cell r="BH27364">
            <v>0</v>
          </cell>
          <cell r="BI27364">
            <v>28</v>
          </cell>
          <cell r="BK27364">
            <v>28</v>
          </cell>
          <cell r="BL27364">
            <v>0</v>
          </cell>
        </row>
        <row r="27365">
          <cell r="A27365">
            <v>2550</v>
          </cell>
          <cell r="B27365" t="str">
            <v>Solution D</v>
          </cell>
          <cell r="C27365" t="str">
            <v>M482</v>
          </cell>
          <cell r="D27365">
            <v>83</v>
          </cell>
          <cell r="M27365">
            <v>6.2015999999999988E-2</v>
          </cell>
          <cell r="R27365">
            <v>1.4095890410958902E-2</v>
          </cell>
          <cell r="BC27365">
            <v>5556.1603045133897</v>
          </cell>
          <cell r="BD27365">
            <v>0</v>
          </cell>
          <cell r="BF27365">
            <v>15</v>
          </cell>
          <cell r="BG27365">
            <v>15</v>
          </cell>
          <cell r="BH27365">
            <v>0</v>
          </cell>
          <cell r="BI27365">
            <v>28</v>
          </cell>
          <cell r="BK27365">
            <v>9.251101321585903</v>
          </cell>
          <cell r="BL27365">
            <v>0</v>
          </cell>
        </row>
        <row r="27366">
          <cell r="A27366">
            <v>2551</v>
          </cell>
          <cell r="B27366" t="str">
            <v>BAU</v>
          </cell>
          <cell r="C27366" t="str">
            <v>M439</v>
          </cell>
          <cell r="D27366">
            <v>40</v>
          </cell>
          <cell r="E27366" t="str">
            <v>C001</v>
          </cell>
          <cell r="G27366">
            <v>1</v>
          </cell>
          <cell r="M27366">
            <v>12.517100000000001</v>
          </cell>
          <cell r="R27366">
            <v>0.10068493150684929</v>
          </cell>
          <cell r="BC27366">
            <v>14813.244786155918</v>
          </cell>
          <cell r="BD27366">
            <v>0</v>
          </cell>
          <cell r="BF27366">
            <v>3163</v>
          </cell>
          <cell r="BG27366">
            <v>1757.2222222222222</v>
          </cell>
          <cell r="BH27366">
            <v>50</v>
          </cell>
          <cell r="BI27366">
            <v>200</v>
          </cell>
          <cell r="BK27366">
            <v>250</v>
          </cell>
          <cell r="BL27366">
            <v>0</v>
          </cell>
        </row>
        <row r="27367">
          <cell r="A27367">
            <v>2551</v>
          </cell>
          <cell r="B27367" t="str">
            <v>Solution D</v>
          </cell>
          <cell r="C27367" t="str">
            <v>M440</v>
          </cell>
          <cell r="D27367">
            <v>41</v>
          </cell>
          <cell r="E27367" t="str">
            <v>C001</v>
          </cell>
          <cell r="G27367">
            <v>1</v>
          </cell>
          <cell r="M27367">
            <v>12.517100000000001</v>
          </cell>
          <cell r="R27367">
            <v>0.10068493150684929</v>
          </cell>
          <cell r="BC27367">
            <v>5234.3621152494406</v>
          </cell>
          <cell r="BD27367">
            <v>0</v>
          </cell>
          <cell r="BF27367">
            <v>3163</v>
          </cell>
          <cell r="BG27367">
            <v>1757.2222222222222</v>
          </cell>
          <cell r="BH27367">
            <v>50</v>
          </cell>
          <cell r="BI27367">
            <v>200</v>
          </cell>
          <cell r="BK27367">
            <v>116.07929515418502</v>
          </cell>
          <cell r="BL27367">
            <v>0</v>
          </cell>
        </row>
        <row r="27368">
          <cell r="A27368">
            <v>2551</v>
          </cell>
          <cell r="B27368" t="str">
            <v>BAU</v>
          </cell>
          <cell r="C27368" t="str">
            <v>M511</v>
          </cell>
          <cell r="D27368">
            <v>112</v>
          </cell>
          <cell r="E27368" t="str">
            <v>C002</v>
          </cell>
          <cell r="G27368">
            <v>2</v>
          </cell>
          <cell r="M27368">
            <v>12.517100000000001</v>
          </cell>
          <cell r="R27368">
            <v>0.10068493150684929</v>
          </cell>
          <cell r="BC27368">
            <v>14813.244786155918</v>
          </cell>
          <cell r="BD27368">
            <v>0</v>
          </cell>
          <cell r="BF27368">
            <v>3163</v>
          </cell>
          <cell r="BG27368">
            <v>1437.7272727272727</v>
          </cell>
          <cell r="BH27368">
            <v>50</v>
          </cell>
          <cell r="BI27368">
            <v>200</v>
          </cell>
          <cell r="BK27368">
            <v>250</v>
          </cell>
          <cell r="BL27368">
            <v>0</v>
          </cell>
        </row>
        <row r="27369">
          <cell r="A27369">
            <v>2551</v>
          </cell>
          <cell r="B27369" t="str">
            <v>Solution D</v>
          </cell>
          <cell r="C27369" t="str">
            <v>M512</v>
          </cell>
          <cell r="D27369">
            <v>113</v>
          </cell>
          <cell r="E27369" t="str">
            <v>C002</v>
          </cell>
          <cell r="G27369">
            <v>2</v>
          </cell>
          <cell r="M27369">
            <v>12.517100000000001</v>
          </cell>
          <cell r="R27369">
            <v>0.10068493150684929</v>
          </cell>
          <cell r="BC27369">
            <v>5234.3621152494406</v>
          </cell>
          <cell r="BD27369">
            <v>0</v>
          </cell>
          <cell r="BF27369">
            <v>3163</v>
          </cell>
          <cell r="BG27369">
            <v>1437.7272727272727</v>
          </cell>
          <cell r="BH27369">
            <v>50</v>
          </cell>
          <cell r="BI27369">
            <v>200</v>
          </cell>
          <cell r="BK27369">
            <v>116.07929515418502</v>
          </cell>
          <cell r="BL27369">
            <v>0</v>
          </cell>
        </row>
        <row r="27370">
          <cell r="A27370">
            <v>2552</v>
          </cell>
          <cell r="B27370" t="str">
            <v>BAU</v>
          </cell>
          <cell r="C27370" t="str">
            <v>M400</v>
          </cell>
          <cell r="D27370">
            <v>1</v>
          </cell>
          <cell r="M27370">
            <v>3.1199999999999999E-2</v>
          </cell>
          <cell r="R27370">
            <v>7.6952054794520525E-2</v>
          </cell>
          <cell r="BC27370">
            <v>0</v>
          </cell>
          <cell r="BD27370">
            <v>8657.7320791086058</v>
          </cell>
          <cell r="BF27370">
            <v>11</v>
          </cell>
          <cell r="BG27370">
            <v>11</v>
          </cell>
          <cell r="BH27370">
            <v>0</v>
          </cell>
          <cell r="BI27370">
            <v>214</v>
          </cell>
          <cell r="BK27370">
            <v>0</v>
          </cell>
          <cell r="BL27370">
            <v>214</v>
          </cell>
        </row>
        <row r="27371">
          <cell r="A27371">
            <v>2552</v>
          </cell>
          <cell r="B27371" t="str">
            <v>Solution A</v>
          </cell>
          <cell r="C27371" t="str">
            <v>M401</v>
          </cell>
          <cell r="D27371">
            <v>2</v>
          </cell>
          <cell r="M27371">
            <v>3.1199999999999999E-2</v>
          </cell>
          <cell r="R27371">
            <v>7.6952054794520525E-2</v>
          </cell>
          <cell r="BC27371">
            <v>0</v>
          </cell>
          <cell r="BD27371">
            <v>8657.7320791086058</v>
          </cell>
          <cell r="BF27371">
            <v>11</v>
          </cell>
          <cell r="BG27371">
            <v>11</v>
          </cell>
          <cell r="BH27371">
            <v>0</v>
          </cell>
          <cell r="BI27371">
            <v>214</v>
          </cell>
          <cell r="BK27371">
            <v>0</v>
          </cell>
          <cell r="BL27371">
            <v>186.62790697674419</v>
          </cell>
        </row>
        <row r="27372">
          <cell r="A27372">
            <v>2552</v>
          </cell>
          <cell r="B27372" t="str">
            <v>Solution B</v>
          </cell>
          <cell r="C27372" t="str">
            <v>M402</v>
          </cell>
          <cell r="D27372">
            <v>3</v>
          </cell>
          <cell r="M27372">
            <v>3.1199999999999999E-2</v>
          </cell>
          <cell r="R27372">
            <v>7.6952054794520525E-2</v>
          </cell>
          <cell r="BC27372">
            <v>2630.9715858775266</v>
          </cell>
          <cell r="BD27372">
            <v>0</v>
          </cell>
          <cell r="BF27372">
            <v>11</v>
          </cell>
          <cell r="BG27372">
            <v>11</v>
          </cell>
          <cell r="BH27372">
            <v>0</v>
          </cell>
          <cell r="BI27372">
            <v>214</v>
          </cell>
          <cell r="BK27372">
            <v>70.704845814977972</v>
          </cell>
          <cell r="BL27372">
            <v>0</v>
          </cell>
        </row>
        <row r="27373">
          <cell r="A27373">
            <v>2552</v>
          </cell>
          <cell r="B27373" t="str">
            <v>Solution C</v>
          </cell>
          <cell r="C27373" t="str">
            <v>M403</v>
          </cell>
          <cell r="D27373">
            <v>4</v>
          </cell>
          <cell r="M27373">
            <v>3.1199999999999999E-2</v>
          </cell>
          <cell r="R27373">
            <v>0</v>
          </cell>
          <cell r="BC27373">
            <v>7445.6495880334005</v>
          </cell>
          <cell r="BD27373">
            <v>0</v>
          </cell>
          <cell r="BF27373">
            <v>11</v>
          </cell>
          <cell r="BG27373">
            <v>11</v>
          </cell>
          <cell r="BH27373">
            <v>0</v>
          </cell>
          <cell r="BI27373">
            <v>214</v>
          </cell>
          <cell r="BK27373">
            <v>160.5</v>
          </cell>
          <cell r="BL27373">
            <v>0</v>
          </cell>
        </row>
        <row r="27374">
          <cell r="A27374">
            <v>2552</v>
          </cell>
          <cell r="B27374" t="str">
            <v>Solution E</v>
          </cell>
          <cell r="C27374" t="str">
            <v>M404</v>
          </cell>
          <cell r="D27374">
            <v>5</v>
          </cell>
          <cell r="M27374">
            <v>3.1199999999999999E-2</v>
          </cell>
          <cell r="R27374">
            <v>7.6952054794520525E-2</v>
          </cell>
          <cell r="BC27374">
            <v>1315.4857929387633</v>
          </cell>
          <cell r="BD27374">
            <v>4328.8660395543029</v>
          </cell>
          <cell r="BF27374">
            <v>11</v>
          </cell>
          <cell r="BG27374">
            <v>11</v>
          </cell>
          <cell r="BH27374">
            <v>0</v>
          </cell>
          <cell r="BI27374">
            <v>214</v>
          </cell>
          <cell r="BK27374">
            <v>186.62790697674419</v>
          </cell>
          <cell r="BL27374">
            <v>0</v>
          </cell>
        </row>
        <row r="27375">
          <cell r="A27375">
            <v>2552</v>
          </cell>
          <cell r="B27375" t="str">
            <v>Solution G</v>
          </cell>
          <cell r="C27375" t="str">
            <v>M405</v>
          </cell>
          <cell r="D27375">
            <v>6</v>
          </cell>
          <cell r="M27375">
            <v>3.1199999999999999E-2</v>
          </cell>
          <cell r="R27375">
            <v>7.6952054794520525E-2</v>
          </cell>
          <cell r="BC27375">
            <v>2386.426150010705</v>
          </cell>
          <cell r="BD27375">
            <v>0</v>
          </cell>
          <cell r="BF27375">
            <v>11</v>
          </cell>
          <cell r="BG27375">
            <v>11</v>
          </cell>
          <cell r="BH27375">
            <v>0</v>
          </cell>
          <cell r="BI27375">
            <v>214</v>
          </cell>
          <cell r="BK27375">
            <v>70.704845814977972</v>
          </cell>
          <cell r="BL27375">
            <v>0</v>
          </cell>
        </row>
        <row r="27376">
          <cell r="A27376">
            <v>2552</v>
          </cell>
          <cell r="B27376" t="str">
            <v>Solution H</v>
          </cell>
          <cell r="C27376" t="str">
            <v>M406</v>
          </cell>
          <cell r="D27376">
            <v>7</v>
          </cell>
          <cell r="M27376">
            <v>3.1199999999999999E-2</v>
          </cell>
          <cell r="R27376">
            <v>7.6952054794520525E-2</v>
          </cell>
          <cell r="BC27376">
            <v>0</v>
          </cell>
          <cell r="BD27376">
            <v>7445.6495880334005</v>
          </cell>
          <cell r="BF27376">
            <v>11</v>
          </cell>
          <cell r="BG27376">
            <v>11</v>
          </cell>
          <cell r="BH27376">
            <v>0</v>
          </cell>
          <cell r="BI27376">
            <v>214</v>
          </cell>
          <cell r="BK27376">
            <v>0</v>
          </cell>
          <cell r="BL27376">
            <v>160.5</v>
          </cell>
        </row>
        <row r="27377">
          <cell r="A27377">
            <v>2552</v>
          </cell>
          <cell r="B27377" t="str">
            <v>Solution I</v>
          </cell>
          <cell r="C27377" t="str">
            <v>M407</v>
          </cell>
          <cell r="D27377">
            <v>8</v>
          </cell>
          <cell r="M27377">
            <v>3.1199999999999999E-2</v>
          </cell>
          <cell r="R27377">
            <v>7.6952054794520525E-2</v>
          </cell>
          <cell r="BC27377">
            <v>0</v>
          </cell>
          <cell r="BD27377">
            <v>11454.845520051385</v>
          </cell>
          <cell r="BF27377">
            <v>11</v>
          </cell>
          <cell r="BG27377">
            <v>11</v>
          </cell>
          <cell r="BH27377">
            <v>0</v>
          </cell>
          <cell r="BI27377">
            <v>214</v>
          </cell>
          <cell r="BK27377">
            <v>0</v>
          </cell>
          <cell r="BL27377">
            <v>246.92307692307691</v>
          </cell>
        </row>
        <row r="27378">
          <cell r="A27378">
            <v>2552</v>
          </cell>
          <cell r="B27378" t="str">
            <v>Solution J</v>
          </cell>
          <cell r="C27378" t="str">
            <v>M408</v>
          </cell>
          <cell r="D27378">
            <v>9</v>
          </cell>
          <cell r="M27378">
            <v>3.1199999999999999E-2</v>
          </cell>
          <cell r="R27378">
            <v>7.6952054794520525E-2</v>
          </cell>
          <cell r="BC27378">
            <v>3280.0218449486347</v>
          </cell>
          <cell r="BD27378">
            <v>0</v>
          </cell>
          <cell r="BF27378">
            <v>11</v>
          </cell>
          <cell r="BG27378">
            <v>11</v>
          </cell>
          <cell r="BH27378">
            <v>0</v>
          </cell>
          <cell r="BI27378">
            <v>214</v>
          </cell>
          <cell r="BK27378">
            <v>70.704845814977972</v>
          </cell>
          <cell r="BL27378">
            <v>0</v>
          </cell>
        </row>
        <row r="27379">
          <cell r="A27379">
            <v>2552</v>
          </cell>
          <cell r="B27379" t="str">
            <v>BAU</v>
          </cell>
          <cell r="C27379" t="str">
            <v>M472</v>
          </cell>
          <cell r="D27379">
            <v>73</v>
          </cell>
          <cell r="M27379">
            <v>3.1199999999999999E-2</v>
          </cell>
          <cell r="R27379">
            <v>7.6952054794520525E-2</v>
          </cell>
          <cell r="BC27379">
            <v>0</v>
          </cell>
          <cell r="BD27379">
            <v>8657.7320791086058</v>
          </cell>
          <cell r="BF27379">
            <v>11</v>
          </cell>
          <cell r="BG27379">
            <v>11</v>
          </cell>
          <cell r="BH27379">
            <v>0</v>
          </cell>
          <cell r="BI27379">
            <v>214</v>
          </cell>
          <cell r="BK27379">
            <v>0</v>
          </cell>
          <cell r="BL27379">
            <v>214</v>
          </cell>
        </row>
        <row r="27380">
          <cell r="A27380">
            <v>2552</v>
          </cell>
          <cell r="B27380" t="str">
            <v>Solution A</v>
          </cell>
          <cell r="C27380" t="str">
            <v>M473</v>
          </cell>
          <cell r="D27380">
            <v>74</v>
          </cell>
          <cell r="M27380">
            <v>3.1199999999999999E-2</v>
          </cell>
          <cell r="R27380">
            <v>7.6952054794520525E-2</v>
          </cell>
          <cell r="BC27380">
            <v>0</v>
          </cell>
          <cell r="BD27380">
            <v>8657.7320791086058</v>
          </cell>
          <cell r="BF27380">
            <v>11</v>
          </cell>
          <cell r="BG27380">
            <v>11</v>
          </cell>
          <cell r="BH27380">
            <v>0</v>
          </cell>
          <cell r="BI27380">
            <v>214</v>
          </cell>
          <cell r="BK27380">
            <v>0</v>
          </cell>
          <cell r="BL27380">
            <v>186.62790697674419</v>
          </cell>
        </row>
        <row r="27381">
          <cell r="A27381">
            <v>2552</v>
          </cell>
          <cell r="B27381" t="str">
            <v>Solution B</v>
          </cell>
          <cell r="C27381" t="str">
            <v>M474</v>
          </cell>
          <cell r="D27381">
            <v>75</v>
          </cell>
          <cell r="M27381">
            <v>3.1199999999999999E-2</v>
          </cell>
          <cell r="R27381">
            <v>7.6952054794520525E-2</v>
          </cell>
          <cell r="BC27381">
            <v>2630.9715858775266</v>
          </cell>
          <cell r="BD27381">
            <v>0</v>
          </cell>
          <cell r="BF27381">
            <v>11</v>
          </cell>
          <cell r="BG27381">
            <v>11</v>
          </cell>
          <cell r="BH27381">
            <v>0</v>
          </cell>
          <cell r="BI27381">
            <v>214</v>
          </cell>
          <cell r="BK27381">
            <v>70.704845814977972</v>
          </cell>
          <cell r="BL27381">
            <v>0</v>
          </cell>
        </row>
        <row r="27382">
          <cell r="A27382">
            <v>2552</v>
          </cell>
          <cell r="B27382" t="str">
            <v>Solution C</v>
          </cell>
          <cell r="C27382" t="str">
            <v>M475</v>
          </cell>
          <cell r="D27382">
            <v>76</v>
          </cell>
          <cell r="M27382">
            <v>3.1199999999999999E-2</v>
          </cell>
          <cell r="R27382">
            <v>0</v>
          </cell>
          <cell r="BC27382">
            <v>7445.6495880334005</v>
          </cell>
          <cell r="BD27382">
            <v>0</v>
          </cell>
          <cell r="BF27382">
            <v>11</v>
          </cell>
          <cell r="BG27382">
            <v>11</v>
          </cell>
          <cell r="BH27382">
            <v>0</v>
          </cell>
          <cell r="BI27382">
            <v>214</v>
          </cell>
          <cell r="BK27382">
            <v>160.5</v>
          </cell>
          <cell r="BL27382">
            <v>0</v>
          </cell>
        </row>
        <row r="27383">
          <cell r="A27383">
            <v>2552</v>
          </cell>
          <cell r="B27383" t="str">
            <v>Solution E</v>
          </cell>
          <cell r="C27383" t="str">
            <v>M476</v>
          </cell>
          <cell r="D27383">
            <v>77</v>
          </cell>
          <cell r="M27383">
            <v>3.1199999999999999E-2</v>
          </cell>
          <cell r="R27383">
            <v>7.6952054794520525E-2</v>
          </cell>
          <cell r="BC27383">
            <v>1315.4857929387633</v>
          </cell>
          <cell r="BD27383">
            <v>4328.8660395543029</v>
          </cell>
          <cell r="BF27383">
            <v>11</v>
          </cell>
          <cell r="BG27383">
            <v>11</v>
          </cell>
          <cell r="BH27383">
            <v>0</v>
          </cell>
          <cell r="BI27383">
            <v>214</v>
          </cell>
          <cell r="BK27383">
            <v>186.62790697674419</v>
          </cell>
          <cell r="BL27383">
            <v>0</v>
          </cell>
        </row>
        <row r="27384">
          <cell r="A27384">
            <v>2552</v>
          </cell>
          <cell r="B27384" t="str">
            <v>Solution G</v>
          </cell>
          <cell r="C27384" t="str">
            <v>M477</v>
          </cell>
          <cell r="D27384">
            <v>78</v>
          </cell>
          <cell r="M27384">
            <v>3.1199999999999999E-2</v>
          </cell>
          <cell r="R27384">
            <v>7.6952054794520525E-2</v>
          </cell>
          <cell r="BC27384">
            <v>2386.426150010705</v>
          </cell>
          <cell r="BD27384">
            <v>0</v>
          </cell>
          <cell r="BF27384">
            <v>11</v>
          </cell>
          <cell r="BG27384">
            <v>11</v>
          </cell>
          <cell r="BH27384">
            <v>0</v>
          </cell>
          <cell r="BI27384">
            <v>214</v>
          </cell>
          <cell r="BK27384">
            <v>70.704845814977972</v>
          </cell>
          <cell r="BL27384">
            <v>0</v>
          </cell>
        </row>
        <row r="27385">
          <cell r="A27385">
            <v>2552</v>
          </cell>
          <cell r="B27385" t="str">
            <v>Solution H</v>
          </cell>
          <cell r="C27385" t="str">
            <v>M478</v>
          </cell>
          <cell r="D27385">
            <v>79</v>
          </cell>
          <cell r="M27385">
            <v>3.1199999999999999E-2</v>
          </cell>
          <cell r="R27385">
            <v>7.6952054794520525E-2</v>
          </cell>
          <cell r="BC27385">
            <v>0</v>
          </cell>
          <cell r="BD27385">
            <v>7445.6495880334005</v>
          </cell>
          <cell r="BF27385">
            <v>11</v>
          </cell>
          <cell r="BG27385">
            <v>11</v>
          </cell>
          <cell r="BH27385">
            <v>0</v>
          </cell>
          <cell r="BI27385">
            <v>214</v>
          </cell>
          <cell r="BK27385">
            <v>0</v>
          </cell>
          <cell r="BL27385">
            <v>160.5</v>
          </cell>
        </row>
        <row r="27386">
          <cell r="A27386">
            <v>2552</v>
          </cell>
          <cell r="B27386" t="str">
            <v>Solution I</v>
          </cell>
          <cell r="C27386" t="str">
            <v>M479</v>
          </cell>
          <cell r="D27386">
            <v>80</v>
          </cell>
          <cell r="M27386">
            <v>3.1199999999999999E-2</v>
          </cell>
          <cell r="R27386">
            <v>7.6952054794520525E-2</v>
          </cell>
          <cell r="BC27386">
            <v>0</v>
          </cell>
          <cell r="BD27386">
            <v>11454.845520051385</v>
          </cell>
          <cell r="BF27386">
            <v>11</v>
          </cell>
          <cell r="BG27386">
            <v>11</v>
          </cell>
          <cell r="BH27386">
            <v>0</v>
          </cell>
          <cell r="BI27386">
            <v>214</v>
          </cell>
          <cell r="BK27386">
            <v>0</v>
          </cell>
          <cell r="BL27386">
            <v>246.92307692307691</v>
          </cell>
        </row>
        <row r="27387">
          <cell r="A27387">
            <v>2552</v>
          </cell>
          <cell r="B27387" t="str">
            <v>Solution J</v>
          </cell>
          <cell r="C27387" t="str">
            <v>M480</v>
          </cell>
          <cell r="D27387">
            <v>81</v>
          </cell>
          <cell r="M27387">
            <v>3.1199999999999999E-2</v>
          </cell>
          <cell r="R27387">
            <v>7.6952054794520525E-2</v>
          </cell>
          <cell r="BC27387">
            <v>3280.0218449486347</v>
          </cell>
          <cell r="BD27387">
            <v>0</v>
          </cell>
          <cell r="BF27387">
            <v>11</v>
          </cell>
          <cell r="BG27387">
            <v>11</v>
          </cell>
          <cell r="BH27387">
            <v>0</v>
          </cell>
          <cell r="BI27387">
            <v>214</v>
          </cell>
          <cell r="BK27387">
            <v>70.704845814977972</v>
          </cell>
          <cell r="BL27387">
            <v>0</v>
          </cell>
        </row>
        <row r="27388">
          <cell r="A27388">
            <v>2553</v>
          </cell>
          <cell r="B27388" t="str">
            <v>BAU</v>
          </cell>
          <cell r="C27388" t="str">
            <v>M411</v>
          </cell>
          <cell r="D27388">
            <v>12</v>
          </cell>
          <cell r="E27388" t="str">
            <v>C003</v>
          </cell>
          <cell r="G27388">
            <v>3</v>
          </cell>
          <cell r="M27388">
            <v>10.74325</v>
          </cell>
          <cell r="R27388">
            <v>0</v>
          </cell>
          <cell r="BC27388">
            <v>0</v>
          </cell>
          <cell r="BD27388">
            <v>8433.8430700076024</v>
          </cell>
          <cell r="BF27388">
            <v>1880</v>
          </cell>
          <cell r="BG27388">
            <v>1342.8571428571429</v>
          </cell>
          <cell r="BH27388">
            <v>41</v>
          </cell>
          <cell r="BI27388">
            <v>0</v>
          </cell>
          <cell r="BK27388">
            <v>41</v>
          </cell>
          <cell r="BL27388">
            <v>0</v>
          </cell>
        </row>
        <row r="27389">
          <cell r="A27389">
            <v>2553</v>
          </cell>
          <cell r="B27389" t="str">
            <v>Solution A</v>
          </cell>
          <cell r="C27389" t="str">
            <v>M412</v>
          </cell>
          <cell r="D27389">
            <v>13</v>
          </cell>
          <cell r="E27389" t="str">
            <v>C003</v>
          </cell>
          <cell r="G27389">
            <v>3</v>
          </cell>
          <cell r="M27389">
            <v>10.74325</v>
          </cell>
          <cell r="R27389">
            <v>0</v>
          </cell>
          <cell r="BC27389">
            <v>0</v>
          </cell>
          <cell r="BD27389">
            <v>8433.8430700076024</v>
          </cell>
          <cell r="BF27389">
            <v>1880</v>
          </cell>
          <cell r="BG27389">
            <v>1342.8571428571429</v>
          </cell>
          <cell r="BH27389">
            <v>41</v>
          </cell>
          <cell r="BI27389">
            <v>0</v>
          </cell>
          <cell r="BK27389">
            <v>41</v>
          </cell>
          <cell r="BL27389">
            <v>0</v>
          </cell>
        </row>
        <row r="27390">
          <cell r="A27390">
            <v>2553</v>
          </cell>
          <cell r="B27390" t="str">
            <v>Solution B</v>
          </cell>
          <cell r="C27390" t="str">
            <v>M413</v>
          </cell>
          <cell r="D27390">
            <v>14</v>
          </cell>
          <cell r="E27390" t="str">
            <v>C003</v>
          </cell>
          <cell r="G27390">
            <v>3</v>
          </cell>
          <cell r="M27390">
            <v>10.74325</v>
          </cell>
          <cell r="R27390">
            <v>0</v>
          </cell>
          <cell r="BC27390">
            <v>2562.934643182522</v>
          </cell>
          <cell r="BD27390">
            <v>0</v>
          </cell>
          <cell r="BF27390">
            <v>1880</v>
          </cell>
          <cell r="BG27390">
            <v>1342.8571428571429</v>
          </cell>
          <cell r="BH27390">
            <v>41</v>
          </cell>
          <cell r="BI27390">
            <v>0</v>
          </cell>
          <cell r="BK27390">
            <v>41</v>
          </cell>
          <cell r="BL27390">
            <v>0</v>
          </cell>
        </row>
        <row r="27391">
          <cell r="A27391">
            <v>2553</v>
          </cell>
          <cell r="B27391" t="str">
            <v>Solution C</v>
          </cell>
          <cell r="C27391" t="str">
            <v>M414</v>
          </cell>
          <cell r="D27391">
            <v>15</v>
          </cell>
          <cell r="E27391" t="str">
            <v>C003</v>
          </cell>
          <cell r="G27391">
            <v>3</v>
          </cell>
          <cell r="M27391">
            <v>10.74325</v>
          </cell>
          <cell r="R27391">
            <v>0</v>
          </cell>
          <cell r="BC27391">
            <v>7253.1050402065375</v>
          </cell>
          <cell r="BD27391">
            <v>0</v>
          </cell>
          <cell r="BF27391">
            <v>1880</v>
          </cell>
          <cell r="BG27391">
            <v>1342.8571428571429</v>
          </cell>
          <cell r="BH27391">
            <v>41</v>
          </cell>
          <cell r="BI27391">
            <v>0</v>
          </cell>
          <cell r="BK27391">
            <v>41</v>
          </cell>
          <cell r="BL27391">
            <v>0</v>
          </cell>
        </row>
        <row r="27392">
          <cell r="A27392">
            <v>2553</v>
          </cell>
          <cell r="B27392" t="str">
            <v>Solution E</v>
          </cell>
          <cell r="C27392" t="str">
            <v>M415</v>
          </cell>
          <cell r="D27392">
            <v>16</v>
          </cell>
          <cell r="E27392" t="str">
            <v>C003</v>
          </cell>
          <cell r="G27392">
            <v>3</v>
          </cell>
          <cell r="M27392">
            <v>10.74325</v>
          </cell>
          <cell r="R27392">
            <v>0</v>
          </cell>
          <cell r="BC27392">
            <v>1281.467321591261</v>
          </cell>
          <cell r="BD27392">
            <v>4216.9215350038012</v>
          </cell>
          <cell r="BF27392">
            <v>1880</v>
          </cell>
          <cell r="BG27392">
            <v>1342.8571428571429</v>
          </cell>
          <cell r="BH27392">
            <v>41</v>
          </cell>
          <cell r="BI27392">
            <v>0</v>
          </cell>
          <cell r="BK27392">
            <v>41</v>
          </cell>
          <cell r="BL27392">
            <v>0</v>
          </cell>
        </row>
        <row r="27393">
          <cell r="A27393">
            <v>2553</v>
          </cell>
          <cell r="B27393" t="str">
            <v>Solution G</v>
          </cell>
          <cell r="C27393" t="str">
            <v>M416</v>
          </cell>
          <cell r="D27393">
            <v>17</v>
          </cell>
          <cell r="E27393" t="str">
            <v>C003</v>
          </cell>
          <cell r="G27393">
            <v>3</v>
          </cell>
          <cell r="M27393">
            <v>10.74325</v>
          </cell>
          <cell r="R27393">
            <v>0</v>
          </cell>
          <cell r="BC27393">
            <v>2324.7131539123516</v>
          </cell>
          <cell r="BD27393">
            <v>0</v>
          </cell>
          <cell r="BF27393">
            <v>1880</v>
          </cell>
          <cell r="BG27393">
            <v>1342.8571428571429</v>
          </cell>
          <cell r="BH27393">
            <v>41</v>
          </cell>
          <cell r="BI27393">
            <v>0</v>
          </cell>
          <cell r="BK27393">
            <v>41</v>
          </cell>
          <cell r="BL27393">
            <v>0</v>
          </cell>
        </row>
        <row r="27394">
          <cell r="A27394">
            <v>2553</v>
          </cell>
          <cell r="B27394" t="str">
            <v>Solution H</v>
          </cell>
          <cell r="C27394" t="str">
            <v>M417</v>
          </cell>
          <cell r="D27394">
            <v>18</v>
          </cell>
          <cell r="E27394" t="str">
            <v>C003</v>
          </cell>
          <cell r="G27394">
            <v>3</v>
          </cell>
          <cell r="M27394">
            <v>10.74325</v>
          </cell>
          <cell r="R27394">
            <v>0</v>
          </cell>
          <cell r="BC27394">
            <v>0</v>
          </cell>
          <cell r="BD27394">
            <v>7253.1050402065375</v>
          </cell>
          <cell r="BF27394">
            <v>1880</v>
          </cell>
          <cell r="BG27394">
            <v>1342.8571428571429</v>
          </cell>
          <cell r="BH27394">
            <v>41</v>
          </cell>
          <cell r="BI27394">
            <v>0</v>
          </cell>
          <cell r="BK27394">
            <v>41</v>
          </cell>
          <cell r="BL27394">
            <v>0</v>
          </cell>
        </row>
        <row r="27395">
          <cell r="A27395">
            <v>2553</v>
          </cell>
          <cell r="B27395" t="str">
            <v>Solution I</v>
          </cell>
          <cell r="C27395" t="str">
            <v>M418</v>
          </cell>
          <cell r="D27395">
            <v>19</v>
          </cell>
          <cell r="E27395" t="str">
            <v>C003</v>
          </cell>
          <cell r="G27395">
            <v>3</v>
          </cell>
          <cell r="M27395">
            <v>10.74325</v>
          </cell>
          <cell r="R27395">
            <v>0</v>
          </cell>
          <cell r="BC27395">
            <v>0</v>
          </cell>
          <cell r="BD27395">
            <v>11158.623138779289</v>
          </cell>
          <cell r="BF27395">
            <v>1880</v>
          </cell>
          <cell r="BG27395">
            <v>1342.8571428571429</v>
          </cell>
          <cell r="BH27395">
            <v>41</v>
          </cell>
          <cell r="BI27395">
            <v>0</v>
          </cell>
          <cell r="BK27395">
            <v>41</v>
          </cell>
          <cell r="BL27395">
            <v>0</v>
          </cell>
        </row>
        <row r="27396">
          <cell r="A27396">
            <v>2553</v>
          </cell>
          <cell r="B27396" t="str">
            <v>Solution J</v>
          </cell>
          <cell r="C27396" t="str">
            <v>M419</v>
          </cell>
          <cell r="D27396">
            <v>20</v>
          </cell>
          <cell r="E27396" t="str">
            <v>C003</v>
          </cell>
          <cell r="G27396">
            <v>3</v>
          </cell>
          <cell r="M27396">
            <v>10.74325</v>
          </cell>
          <cell r="R27396">
            <v>0</v>
          </cell>
          <cell r="BC27396">
            <v>3195.2004582407653</v>
          </cell>
          <cell r="BD27396">
            <v>0</v>
          </cell>
          <cell r="BF27396">
            <v>1880</v>
          </cell>
          <cell r="BG27396">
            <v>1342.8571428571429</v>
          </cell>
          <cell r="BH27396">
            <v>41</v>
          </cell>
          <cell r="BI27396">
            <v>0</v>
          </cell>
          <cell r="BK27396">
            <v>41</v>
          </cell>
          <cell r="BL27396">
            <v>0</v>
          </cell>
        </row>
        <row r="27397">
          <cell r="A27397">
            <v>2553</v>
          </cell>
          <cell r="B27397" t="str">
            <v>BAU</v>
          </cell>
          <cell r="C27397" t="str">
            <v>M483</v>
          </cell>
          <cell r="D27397">
            <v>84</v>
          </cell>
          <cell r="E27397" t="str">
            <v>C004</v>
          </cell>
          <cell r="G27397">
            <v>4</v>
          </cell>
          <cell r="M27397">
            <v>10.74325</v>
          </cell>
          <cell r="R27397">
            <v>0</v>
          </cell>
          <cell r="BC27397">
            <v>0</v>
          </cell>
          <cell r="BD27397">
            <v>8433.8430700076024</v>
          </cell>
          <cell r="BF27397">
            <v>1880</v>
          </cell>
          <cell r="BG27397">
            <v>1342.8571428571429</v>
          </cell>
          <cell r="BH27397">
            <v>41</v>
          </cell>
          <cell r="BI27397">
            <v>0</v>
          </cell>
          <cell r="BK27397">
            <v>41</v>
          </cell>
          <cell r="BL27397">
            <v>0</v>
          </cell>
        </row>
        <row r="27398">
          <cell r="A27398">
            <v>2553</v>
          </cell>
          <cell r="B27398" t="str">
            <v>Solution A</v>
          </cell>
          <cell r="C27398" t="str">
            <v>M484</v>
          </cell>
          <cell r="D27398">
            <v>85</v>
          </cell>
          <cell r="E27398" t="str">
            <v>C004</v>
          </cell>
          <cell r="G27398">
            <v>4</v>
          </cell>
          <cell r="M27398">
            <v>10.74325</v>
          </cell>
          <cell r="R27398">
            <v>0</v>
          </cell>
          <cell r="BC27398">
            <v>0</v>
          </cell>
          <cell r="BD27398">
            <v>8433.8430700076024</v>
          </cell>
          <cell r="BF27398">
            <v>1880</v>
          </cell>
          <cell r="BG27398">
            <v>1342.8571428571429</v>
          </cell>
          <cell r="BH27398">
            <v>41</v>
          </cell>
          <cell r="BI27398">
            <v>0</v>
          </cell>
          <cell r="BK27398">
            <v>41</v>
          </cell>
          <cell r="BL27398">
            <v>0</v>
          </cell>
        </row>
        <row r="27399">
          <cell r="A27399">
            <v>2553</v>
          </cell>
          <cell r="B27399" t="str">
            <v>Solution B</v>
          </cell>
          <cell r="C27399" t="str">
            <v>M485</v>
          </cell>
          <cell r="D27399">
            <v>86</v>
          </cell>
          <cell r="E27399" t="str">
            <v>C004</v>
          </cell>
          <cell r="G27399">
            <v>4</v>
          </cell>
          <cell r="M27399">
            <v>10.74325</v>
          </cell>
          <cell r="R27399">
            <v>0</v>
          </cell>
          <cell r="BC27399">
            <v>2562.934643182522</v>
          </cell>
          <cell r="BD27399">
            <v>0</v>
          </cell>
          <cell r="BF27399">
            <v>1880</v>
          </cell>
          <cell r="BG27399">
            <v>1342.8571428571429</v>
          </cell>
          <cell r="BH27399">
            <v>41</v>
          </cell>
          <cell r="BI27399">
            <v>0</v>
          </cell>
          <cell r="BK27399">
            <v>41</v>
          </cell>
          <cell r="BL27399">
            <v>0</v>
          </cell>
        </row>
        <row r="27400">
          <cell r="A27400">
            <v>2553</v>
          </cell>
          <cell r="B27400" t="str">
            <v>Solution C</v>
          </cell>
          <cell r="C27400" t="str">
            <v>M486</v>
          </cell>
          <cell r="D27400">
            <v>87</v>
          </cell>
          <cell r="E27400" t="str">
            <v>C004</v>
          </cell>
          <cell r="G27400">
            <v>4</v>
          </cell>
          <cell r="M27400">
            <v>10.74325</v>
          </cell>
          <cell r="R27400">
            <v>0</v>
          </cell>
          <cell r="BC27400">
            <v>7253.1050402065375</v>
          </cell>
          <cell r="BD27400">
            <v>0</v>
          </cell>
          <cell r="BF27400">
            <v>1880</v>
          </cell>
          <cell r="BG27400">
            <v>1342.8571428571429</v>
          </cell>
          <cell r="BH27400">
            <v>41</v>
          </cell>
          <cell r="BI27400">
            <v>0</v>
          </cell>
          <cell r="BK27400">
            <v>41</v>
          </cell>
          <cell r="BL27400">
            <v>0</v>
          </cell>
        </row>
        <row r="27401">
          <cell r="A27401">
            <v>2553</v>
          </cell>
          <cell r="B27401" t="str">
            <v>Solution E</v>
          </cell>
          <cell r="C27401" t="str">
            <v>M487</v>
          </cell>
          <cell r="D27401">
            <v>88</v>
          </cell>
          <cell r="E27401" t="str">
            <v>C004</v>
          </cell>
          <cell r="G27401">
            <v>4</v>
          </cell>
          <cell r="M27401">
            <v>10.74325</v>
          </cell>
          <cell r="R27401">
            <v>0</v>
          </cell>
          <cell r="BC27401">
            <v>1281.467321591261</v>
          </cell>
          <cell r="BD27401">
            <v>4216.9215350038012</v>
          </cell>
          <cell r="BF27401">
            <v>1880</v>
          </cell>
          <cell r="BG27401">
            <v>1342.8571428571429</v>
          </cell>
          <cell r="BH27401">
            <v>41</v>
          </cell>
          <cell r="BI27401">
            <v>0</v>
          </cell>
          <cell r="BK27401">
            <v>41</v>
          </cell>
          <cell r="BL27401">
            <v>0</v>
          </cell>
        </row>
        <row r="27402">
          <cell r="A27402">
            <v>2553</v>
          </cell>
          <cell r="B27402" t="str">
            <v>Solution G</v>
          </cell>
          <cell r="C27402" t="str">
            <v>M488</v>
          </cell>
          <cell r="D27402">
            <v>89</v>
          </cell>
          <cell r="E27402" t="str">
            <v>C004</v>
          </cell>
          <cell r="G27402">
            <v>4</v>
          </cell>
          <cell r="M27402">
            <v>10.74325</v>
          </cell>
          <cell r="R27402">
            <v>0</v>
          </cell>
          <cell r="BC27402">
            <v>2324.7131539123516</v>
          </cell>
          <cell r="BD27402">
            <v>0</v>
          </cell>
          <cell r="BF27402">
            <v>1880</v>
          </cell>
          <cell r="BG27402">
            <v>1342.8571428571429</v>
          </cell>
          <cell r="BH27402">
            <v>41</v>
          </cell>
          <cell r="BI27402">
            <v>0</v>
          </cell>
          <cell r="BK27402">
            <v>41</v>
          </cell>
          <cell r="BL27402">
            <v>0</v>
          </cell>
        </row>
        <row r="27403">
          <cell r="A27403">
            <v>2553</v>
          </cell>
          <cell r="B27403" t="str">
            <v>Solution H</v>
          </cell>
          <cell r="C27403" t="str">
            <v>M489</v>
          </cell>
          <cell r="D27403">
            <v>90</v>
          </cell>
          <cell r="E27403" t="str">
            <v>C004</v>
          </cell>
          <cell r="G27403">
            <v>4</v>
          </cell>
          <cell r="M27403">
            <v>10.74325</v>
          </cell>
          <cell r="R27403">
            <v>0</v>
          </cell>
          <cell r="BC27403">
            <v>0</v>
          </cell>
          <cell r="BD27403">
            <v>7253.1050402065375</v>
          </cell>
          <cell r="BF27403">
            <v>1880</v>
          </cell>
          <cell r="BG27403">
            <v>1342.8571428571429</v>
          </cell>
          <cell r="BH27403">
            <v>41</v>
          </cell>
          <cell r="BI27403">
            <v>0</v>
          </cell>
          <cell r="BK27403">
            <v>41</v>
          </cell>
          <cell r="BL27403">
            <v>0</v>
          </cell>
        </row>
        <row r="27404">
          <cell r="A27404">
            <v>2553</v>
          </cell>
          <cell r="B27404" t="str">
            <v>Solution I</v>
          </cell>
          <cell r="C27404" t="str">
            <v>M490</v>
          </cell>
          <cell r="D27404">
            <v>91</v>
          </cell>
          <cell r="E27404" t="str">
            <v>C004</v>
          </cell>
          <cell r="G27404">
            <v>4</v>
          </cell>
          <cell r="M27404">
            <v>10.74325</v>
          </cell>
          <cell r="R27404">
            <v>0</v>
          </cell>
          <cell r="BC27404">
            <v>0</v>
          </cell>
          <cell r="BD27404">
            <v>11158.623138779289</v>
          </cell>
          <cell r="BF27404">
            <v>1880</v>
          </cell>
          <cell r="BG27404">
            <v>1342.8571428571429</v>
          </cell>
          <cell r="BH27404">
            <v>41</v>
          </cell>
          <cell r="BI27404">
            <v>0</v>
          </cell>
          <cell r="BK27404">
            <v>41</v>
          </cell>
          <cell r="BL27404">
            <v>0</v>
          </cell>
        </row>
        <row r="27405">
          <cell r="A27405">
            <v>2553</v>
          </cell>
          <cell r="B27405" t="str">
            <v>Solution J</v>
          </cell>
          <cell r="C27405" t="str">
            <v>M491</v>
          </cell>
          <cell r="D27405">
            <v>92</v>
          </cell>
          <cell r="E27405" t="str">
            <v>C004</v>
          </cell>
          <cell r="G27405">
            <v>4</v>
          </cell>
          <cell r="M27405">
            <v>10.74325</v>
          </cell>
          <cell r="R27405">
            <v>0</v>
          </cell>
          <cell r="BC27405">
            <v>3195.2004582407653</v>
          </cell>
          <cell r="BD27405">
            <v>0</v>
          </cell>
          <cell r="BF27405">
            <v>1880</v>
          </cell>
          <cell r="BG27405">
            <v>1342.8571428571429</v>
          </cell>
          <cell r="BH27405">
            <v>41</v>
          </cell>
          <cell r="BI27405">
            <v>0</v>
          </cell>
          <cell r="BK27405">
            <v>41</v>
          </cell>
          <cell r="BL27405">
            <v>0</v>
          </cell>
        </row>
        <row r="27406">
          <cell r="A27406">
            <v>2555</v>
          </cell>
          <cell r="B27406" t="str">
            <v>BAU</v>
          </cell>
          <cell r="C27406" t="str">
            <v>M409</v>
          </cell>
          <cell r="D27406">
            <v>10</v>
          </cell>
          <cell r="M27406">
            <v>6.9947999999999996E-2</v>
          </cell>
          <cell r="R27406">
            <v>8.7739726027397269E-2</v>
          </cell>
          <cell r="BC27406">
            <v>3235.6305580405096</v>
          </cell>
          <cell r="BD27406">
            <v>0</v>
          </cell>
          <cell r="BF27406">
            <v>23</v>
          </cell>
          <cell r="BG27406">
            <v>23</v>
          </cell>
          <cell r="BH27406">
            <v>0</v>
          </cell>
          <cell r="BI27406">
            <v>244</v>
          </cell>
          <cell r="BK27406">
            <v>244</v>
          </cell>
          <cell r="BL27406">
            <v>0</v>
          </cell>
        </row>
        <row r="27407">
          <cell r="A27407">
            <v>2555</v>
          </cell>
          <cell r="B27407" t="str">
            <v>Solution D</v>
          </cell>
          <cell r="C27407" t="str">
            <v>M410</v>
          </cell>
          <cell r="D27407">
            <v>11</v>
          </cell>
          <cell r="M27407">
            <v>6.9947999999999996E-2</v>
          </cell>
          <cell r="R27407">
            <v>8.7739726027397269E-2</v>
          </cell>
          <cell r="BC27407">
            <v>1143.3323526644911</v>
          </cell>
          <cell r="BD27407">
            <v>0</v>
          </cell>
          <cell r="BF27407">
            <v>23</v>
          </cell>
          <cell r="BG27407">
            <v>23</v>
          </cell>
          <cell r="BH27407">
            <v>0</v>
          </cell>
          <cell r="BI27407">
            <v>244</v>
          </cell>
          <cell r="BK27407">
            <v>80.616740088105729</v>
          </cell>
          <cell r="BL27407">
            <v>0</v>
          </cell>
        </row>
        <row r="27408">
          <cell r="A27408">
            <v>2555</v>
          </cell>
          <cell r="B27408" t="str">
            <v>BAU</v>
          </cell>
          <cell r="C27408" t="str">
            <v>M481</v>
          </cell>
          <cell r="D27408">
            <v>82</v>
          </cell>
          <cell r="M27408">
            <v>6.9947999999999996E-2</v>
          </cell>
          <cell r="R27408">
            <v>8.7739726027397269E-2</v>
          </cell>
          <cell r="BC27408">
            <v>3235.6305580405096</v>
          </cell>
          <cell r="BD27408">
            <v>0</v>
          </cell>
          <cell r="BF27408">
            <v>23</v>
          </cell>
          <cell r="BG27408">
            <v>23</v>
          </cell>
          <cell r="BH27408">
            <v>0</v>
          </cell>
          <cell r="BI27408">
            <v>244</v>
          </cell>
          <cell r="BK27408">
            <v>244</v>
          </cell>
          <cell r="BL27408">
            <v>0</v>
          </cell>
        </row>
        <row r="27409">
          <cell r="A27409">
            <v>2555</v>
          </cell>
          <cell r="B27409" t="str">
            <v>Solution D</v>
          </cell>
          <cell r="C27409" t="str">
            <v>M482</v>
          </cell>
          <cell r="D27409">
            <v>83</v>
          </cell>
          <cell r="M27409">
            <v>6.9947999999999996E-2</v>
          </cell>
          <cell r="R27409">
            <v>8.7739726027397269E-2</v>
          </cell>
          <cell r="BC27409">
            <v>1143.3323526644911</v>
          </cell>
          <cell r="BD27409">
            <v>0</v>
          </cell>
          <cell r="BF27409">
            <v>23</v>
          </cell>
          <cell r="BG27409">
            <v>23</v>
          </cell>
          <cell r="BH27409">
            <v>0</v>
          </cell>
          <cell r="BI27409">
            <v>244</v>
          </cell>
          <cell r="BK27409">
            <v>80.616740088105729</v>
          </cell>
          <cell r="BL27409">
            <v>0</v>
          </cell>
        </row>
        <row r="27410">
          <cell r="A27410">
            <v>2556</v>
          </cell>
          <cell r="B27410" t="str">
            <v>BAU</v>
          </cell>
          <cell r="C27410" t="str">
            <v>M438</v>
          </cell>
          <cell r="D27410">
            <v>39</v>
          </cell>
          <cell r="E27410" t="str">
            <v>C003</v>
          </cell>
          <cell r="G27410">
            <v>3</v>
          </cell>
          <cell r="M27410">
            <v>110.55714083333334</v>
          </cell>
          <cell r="R27410">
            <v>0.20748287671232876</v>
          </cell>
          <cell r="BC27410">
            <v>30469.042309942528</v>
          </cell>
          <cell r="BD27410">
            <v>0</v>
          </cell>
          <cell r="BF27410">
            <v>60057</v>
          </cell>
          <cell r="BG27410">
            <v>42897.857142857145</v>
          </cell>
          <cell r="BH27410">
            <v>0</v>
          </cell>
          <cell r="BI27410">
            <v>577</v>
          </cell>
          <cell r="BK27410">
            <v>577</v>
          </cell>
          <cell r="BL27410">
            <v>0</v>
          </cell>
        </row>
        <row r="27411">
          <cell r="A27411">
            <v>2556</v>
          </cell>
          <cell r="B27411" t="str">
            <v>BAU</v>
          </cell>
          <cell r="C27411" t="str">
            <v>M510</v>
          </cell>
          <cell r="D27411">
            <v>111</v>
          </cell>
          <cell r="E27411" t="str">
            <v>C005</v>
          </cell>
          <cell r="G27411">
            <v>5</v>
          </cell>
          <cell r="M27411">
            <v>110.55714083333334</v>
          </cell>
          <cell r="R27411">
            <v>0.20748287671232876</v>
          </cell>
          <cell r="BC27411">
            <v>30469.042309942528</v>
          </cell>
          <cell r="BD27411">
            <v>0</v>
          </cell>
          <cell r="BF27411">
            <v>60057</v>
          </cell>
          <cell r="BG27411">
            <v>42897.857142857145</v>
          </cell>
          <cell r="BH27411">
            <v>0</v>
          </cell>
          <cell r="BI27411">
            <v>577</v>
          </cell>
          <cell r="BK27411">
            <v>577</v>
          </cell>
          <cell r="BL27411">
            <v>0</v>
          </cell>
        </row>
        <row r="27412">
          <cell r="A27412">
            <v>2559</v>
          </cell>
          <cell r="B27412" t="str">
            <v>BAU</v>
          </cell>
          <cell r="C27412" t="str">
            <v>M400</v>
          </cell>
          <cell r="D27412">
            <v>1</v>
          </cell>
          <cell r="M27412">
            <v>6.9839999999999999E-2</v>
          </cell>
          <cell r="R27412">
            <v>8.1554794520547938E-2</v>
          </cell>
          <cell r="BC27412">
            <v>0</v>
          </cell>
          <cell r="BD27412">
            <v>11693.099426306897</v>
          </cell>
          <cell r="BF27412">
            <v>21</v>
          </cell>
          <cell r="BG27412">
            <v>21</v>
          </cell>
          <cell r="BH27412">
            <v>0</v>
          </cell>
          <cell r="BI27412">
            <v>162</v>
          </cell>
          <cell r="BK27412">
            <v>0</v>
          </cell>
          <cell r="BL27412">
            <v>162</v>
          </cell>
        </row>
        <row r="27413">
          <cell r="A27413">
            <v>2559</v>
          </cell>
          <cell r="B27413" t="str">
            <v>Solution A</v>
          </cell>
          <cell r="C27413" t="str">
            <v>M401</v>
          </cell>
          <cell r="D27413">
            <v>2</v>
          </cell>
          <cell r="M27413">
            <v>6.9839999999999999E-2</v>
          </cell>
          <cell r="R27413">
            <v>8.1554794520547938E-2</v>
          </cell>
          <cell r="BC27413">
            <v>0</v>
          </cell>
          <cell r="BD27413">
            <v>11693.099426306897</v>
          </cell>
          <cell r="BF27413">
            <v>21</v>
          </cell>
          <cell r="BG27413">
            <v>21</v>
          </cell>
          <cell r="BH27413">
            <v>0</v>
          </cell>
          <cell r="BI27413">
            <v>162</v>
          </cell>
          <cell r="BK27413">
            <v>0</v>
          </cell>
          <cell r="BL27413">
            <v>141.27906976744185</v>
          </cell>
        </row>
        <row r="27414">
          <cell r="A27414">
            <v>2559</v>
          </cell>
          <cell r="B27414" t="str">
            <v>Solution B</v>
          </cell>
          <cell r="C27414" t="str">
            <v>M402</v>
          </cell>
          <cell r="D27414">
            <v>3</v>
          </cell>
          <cell r="M27414">
            <v>6.9839999999999999E-2</v>
          </cell>
          <cell r="R27414">
            <v>8.1554794520547938E-2</v>
          </cell>
          <cell r="BC27414">
            <v>3553.3800376763006</v>
          </cell>
          <cell r="BD27414">
            <v>0</v>
          </cell>
          <cell r="BF27414">
            <v>21</v>
          </cell>
          <cell r="BG27414">
            <v>21</v>
          </cell>
          <cell r="BH27414">
            <v>0</v>
          </cell>
          <cell r="BI27414">
            <v>162</v>
          </cell>
          <cell r="BK27414">
            <v>53.524229074889867</v>
          </cell>
          <cell r="BL27414">
            <v>0</v>
          </cell>
        </row>
        <row r="27415">
          <cell r="A27415">
            <v>2559</v>
          </cell>
          <cell r="B27415" t="str">
            <v>Solution C</v>
          </cell>
          <cell r="C27415" t="str">
            <v>M403</v>
          </cell>
          <cell r="D27415">
            <v>4</v>
          </cell>
          <cell r="M27415">
            <v>6.9839999999999999E-2</v>
          </cell>
          <cell r="R27415">
            <v>0</v>
          </cell>
          <cell r="BC27415">
            <v>10056.065506623931</v>
          </cell>
          <cell r="BD27415">
            <v>0</v>
          </cell>
          <cell r="BF27415">
            <v>21</v>
          </cell>
          <cell r="BG27415">
            <v>21</v>
          </cell>
          <cell r="BH27415">
            <v>0</v>
          </cell>
          <cell r="BI27415">
            <v>162</v>
          </cell>
          <cell r="BK27415">
            <v>121.5</v>
          </cell>
          <cell r="BL27415">
            <v>0</v>
          </cell>
        </row>
        <row r="27416">
          <cell r="A27416">
            <v>2559</v>
          </cell>
          <cell r="B27416" t="str">
            <v>Solution E</v>
          </cell>
          <cell r="C27416" t="str">
            <v>M404</v>
          </cell>
          <cell r="D27416">
            <v>5</v>
          </cell>
          <cell r="M27416">
            <v>6.9839999999999999E-2</v>
          </cell>
          <cell r="R27416">
            <v>8.1554794520547938E-2</v>
          </cell>
          <cell r="BC27416">
            <v>1776.6900188381503</v>
          </cell>
          <cell r="BD27416">
            <v>5846.5497131534485</v>
          </cell>
          <cell r="BF27416">
            <v>21</v>
          </cell>
          <cell r="BG27416">
            <v>21</v>
          </cell>
          <cell r="BH27416">
            <v>0</v>
          </cell>
          <cell r="BI27416">
            <v>162</v>
          </cell>
          <cell r="BK27416">
            <v>141.27906976744185</v>
          </cell>
          <cell r="BL27416">
            <v>0</v>
          </cell>
        </row>
        <row r="27417">
          <cell r="A27417">
            <v>2559</v>
          </cell>
          <cell r="B27417" t="str">
            <v>Solution G</v>
          </cell>
          <cell r="C27417" t="str">
            <v>M405</v>
          </cell>
          <cell r="D27417">
            <v>6</v>
          </cell>
          <cell r="M27417">
            <v>6.9839999999999999E-2</v>
          </cell>
          <cell r="R27417">
            <v>8.1554794520547938E-2</v>
          </cell>
          <cell r="BC27417">
            <v>3223.097918789721</v>
          </cell>
          <cell r="BD27417">
            <v>0</v>
          </cell>
          <cell r="BF27417">
            <v>21</v>
          </cell>
          <cell r="BG27417">
            <v>21</v>
          </cell>
          <cell r="BH27417">
            <v>0</v>
          </cell>
          <cell r="BI27417">
            <v>162</v>
          </cell>
          <cell r="BK27417">
            <v>53.524229074889867</v>
          </cell>
          <cell r="BL27417">
            <v>0</v>
          </cell>
        </row>
        <row r="27418">
          <cell r="A27418">
            <v>2559</v>
          </cell>
          <cell r="B27418" t="str">
            <v>Solution H</v>
          </cell>
          <cell r="C27418" t="str">
            <v>M406</v>
          </cell>
          <cell r="D27418">
            <v>7</v>
          </cell>
          <cell r="M27418">
            <v>6.9839999999999999E-2</v>
          </cell>
          <cell r="R27418">
            <v>8.1554794520547938E-2</v>
          </cell>
          <cell r="BC27418">
            <v>0</v>
          </cell>
          <cell r="BD27418">
            <v>10056.065506623931</v>
          </cell>
          <cell r="BF27418">
            <v>21</v>
          </cell>
          <cell r="BG27418">
            <v>21</v>
          </cell>
          <cell r="BH27418">
            <v>0</v>
          </cell>
          <cell r="BI27418">
            <v>162</v>
          </cell>
          <cell r="BK27418">
            <v>0</v>
          </cell>
          <cell r="BL27418">
            <v>121.5</v>
          </cell>
        </row>
        <row r="27419">
          <cell r="A27419">
            <v>2559</v>
          </cell>
          <cell r="B27419" t="str">
            <v>Solution I</v>
          </cell>
          <cell r="C27419" t="str">
            <v>M407</v>
          </cell>
          <cell r="D27419">
            <v>8</v>
          </cell>
          <cell r="M27419">
            <v>6.9839999999999999E-2</v>
          </cell>
          <cell r="R27419">
            <v>8.1554794520547938E-2</v>
          </cell>
          <cell r="BC27419">
            <v>0</v>
          </cell>
          <cell r="BD27419">
            <v>15470.870010190662</v>
          </cell>
          <cell r="BF27419">
            <v>21</v>
          </cell>
          <cell r="BG27419">
            <v>21</v>
          </cell>
          <cell r="BH27419">
            <v>0</v>
          </cell>
          <cell r="BI27419">
            <v>162</v>
          </cell>
          <cell r="BK27419">
            <v>0</v>
          </cell>
          <cell r="BL27419">
            <v>186.92307692307691</v>
          </cell>
        </row>
        <row r="27420">
          <cell r="A27420">
            <v>2559</v>
          </cell>
          <cell r="B27420" t="str">
            <v>Solution J</v>
          </cell>
          <cell r="C27420" t="str">
            <v>M408</v>
          </cell>
          <cell r="D27420">
            <v>9</v>
          </cell>
          <cell r="M27420">
            <v>6.9839999999999999E-2</v>
          </cell>
          <cell r="R27420">
            <v>8.1554794520547938E-2</v>
          </cell>
          <cell r="BC27420">
            <v>4429.9848046801453</v>
          </cell>
          <cell r="BD27420">
            <v>0</v>
          </cell>
          <cell r="BF27420">
            <v>21</v>
          </cell>
          <cell r="BG27420">
            <v>21</v>
          </cell>
          <cell r="BH27420">
            <v>0</v>
          </cell>
          <cell r="BI27420">
            <v>162</v>
          </cell>
          <cell r="BK27420">
            <v>53.524229074889867</v>
          </cell>
          <cell r="BL27420">
            <v>0</v>
          </cell>
        </row>
        <row r="27421">
          <cell r="A27421">
            <v>2559</v>
          </cell>
          <cell r="B27421" t="str">
            <v>BAU</v>
          </cell>
          <cell r="C27421" t="str">
            <v>M472</v>
          </cell>
          <cell r="D27421">
            <v>73</v>
          </cell>
          <cell r="M27421">
            <v>6.9839999999999999E-2</v>
          </cell>
          <cell r="R27421">
            <v>8.1554794520547938E-2</v>
          </cell>
          <cell r="BC27421">
            <v>0</v>
          </cell>
          <cell r="BD27421">
            <v>11693.099426306897</v>
          </cell>
          <cell r="BF27421">
            <v>21</v>
          </cell>
          <cell r="BG27421">
            <v>21</v>
          </cell>
          <cell r="BH27421">
            <v>0</v>
          </cell>
          <cell r="BI27421">
            <v>162</v>
          </cell>
          <cell r="BK27421">
            <v>0</v>
          </cell>
          <cell r="BL27421">
            <v>162</v>
          </cell>
        </row>
        <row r="27422">
          <cell r="A27422">
            <v>2559</v>
          </cell>
          <cell r="B27422" t="str">
            <v>Solution A</v>
          </cell>
          <cell r="C27422" t="str">
            <v>M473</v>
          </cell>
          <cell r="D27422">
            <v>74</v>
          </cell>
          <cell r="M27422">
            <v>6.9839999999999999E-2</v>
          </cell>
          <cell r="R27422">
            <v>8.1554794520547938E-2</v>
          </cell>
          <cell r="BC27422">
            <v>0</v>
          </cell>
          <cell r="BD27422">
            <v>11693.099426306897</v>
          </cell>
          <cell r="BF27422">
            <v>21</v>
          </cell>
          <cell r="BG27422">
            <v>21</v>
          </cell>
          <cell r="BH27422">
            <v>0</v>
          </cell>
          <cell r="BI27422">
            <v>162</v>
          </cell>
          <cell r="BK27422">
            <v>0</v>
          </cell>
          <cell r="BL27422">
            <v>141.27906976744185</v>
          </cell>
        </row>
        <row r="27423">
          <cell r="A27423">
            <v>2559</v>
          </cell>
          <cell r="B27423" t="str">
            <v>Solution B</v>
          </cell>
          <cell r="C27423" t="str">
            <v>M474</v>
          </cell>
          <cell r="D27423">
            <v>75</v>
          </cell>
          <cell r="M27423">
            <v>6.9839999999999999E-2</v>
          </cell>
          <cell r="R27423">
            <v>8.1554794520547938E-2</v>
          </cell>
          <cell r="BC27423">
            <v>3553.3800376763006</v>
          </cell>
          <cell r="BD27423">
            <v>0</v>
          </cell>
          <cell r="BF27423">
            <v>21</v>
          </cell>
          <cell r="BG27423">
            <v>21</v>
          </cell>
          <cell r="BH27423">
            <v>0</v>
          </cell>
          <cell r="BI27423">
            <v>162</v>
          </cell>
          <cell r="BK27423">
            <v>53.524229074889867</v>
          </cell>
          <cell r="BL27423">
            <v>0</v>
          </cell>
        </row>
        <row r="27424">
          <cell r="A27424">
            <v>2559</v>
          </cell>
          <cell r="B27424" t="str">
            <v>Solution C</v>
          </cell>
          <cell r="C27424" t="str">
            <v>M475</v>
          </cell>
          <cell r="D27424">
            <v>76</v>
          </cell>
          <cell r="M27424">
            <v>6.9839999999999999E-2</v>
          </cell>
          <cell r="R27424">
            <v>0</v>
          </cell>
          <cell r="BC27424">
            <v>10056.065506623931</v>
          </cell>
          <cell r="BD27424">
            <v>0</v>
          </cell>
          <cell r="BF27424">
            <v>21</v>
          </cell>
          <cell r="BG27424">
            <v>21</v>
          </cell>
          <cell r="BH27424">
            <v>0</v>
          </cell>
          <cell r="BI27424">
            <v>162</v>
          </cell>
          <cell r="BK27424">
            <v>121.5</v>
          </cell>
          <cell r="BL27424">
            <v>0</v>
          </cell>
        </row>
        <row r="27425">
          <cell r="A27425">
            <v>2559</v>
          </cell>
          <cell r="B27425" t="str">
            <v>Solution E</v>
          </cell>
          <cell r="C27425" t="str">
            <v>M476</v>
          </cell>
          <cell r="D27425">
            <v>77</v>
          </cell>
          <cell r="M27425">
            <v>6.9839999999999999E-2</v>
          </cell>
          <cell r="R27425">
            <v>8.1554794520547938E-2</v>
          </cell>
          <cell r="BC27425">
            <v>1776.6900188381503</v>
          </cell>
          <cell r="BD27425">
            <v>5846.5497131534485</v>
          </cell>
          <cell r="BF27425">
            <v>21</v>
          </cell>
          <cell r="BG27425">
            <v>21</v>
          </cell>
          <cell r="BH27425">
            <v>0</v>
          </cell>
          <cell r="BI27425">
            <v>162</v>
          </cell>
          <cell r="BK27425">
            <v>141.27906976744185</v>
          </cell>
          <cell r="BL27425">
            <v>0</v>
          </cell>
        </row>
        <row r="27426">
          <cell r="A27426">
            <v>2559</v>
          </cell>
          <cell r="B27426" t="str">
            <v>Solution G</v>
          </cell>
          <cell r="C27426" t="str">
            <v>M477</v>
          </cell>
          <cell r="D27426">
            <v>78</v>
          </cell>
          <cell r="M27426">
            <v>6.9839999999999999E-2</v>
          </cell>
          <cell r="R27426">
            <v>8.1554794520547938E-2</v>
          </cell>
          <cell r="BC27426">
            <v>3223.097918789721</v>
          </cell>
          <cell r="BD27426">
            <v>0</v>
          </cell>
          <cell r="BF27426">
            <v>21</v>
          </cell>
          <cell r="BG27426">
            <v>21</v>
          </cell>
          <cell r="BH27426">
            <v>0</v>
          </cell>
          <cell r="BI27426">
            <v>162</v>
          </cell>
          <cell r="BK27426">
            <v>53.524229074889867</v>
          </cell>
          <cell r="BL27426">
            <v>0</v>
          </cell>
        </row>
        <row r="27427">
          <cell r="A27427">
            <v>2559</v>
          </cell>
          <cell r="B27427" t="str">
            <v>Solution H</v>
          </cell>
          <cell r="C27427" t="str">
            <v>M478</v>
          </cell>
          <cell r="D27427">
            <v>79</v>
          </cell>
          <cell r="M27427">
            <v>6.9839999999999999E-2</v>
          </cell>
          <cell r="R27427">
            <v>8.1554794520547938E-2</v>
          </cell>
          <cell r="BC27427">
            <v>0</v>
          </cell>
          <cell r="BD27427">
            <v>10056.065506623931</v>
          </cell>
          <cell r="BF27427">
            <v>21</v>
          </cell>
          <cell r="BG27427">
            <v>21</v>
          </cell>
          <cell r="BH27427">
            <v>0</v>
          </cell>
          <cell r="BI27427">
            <v>162</v>
          </cell>
          <cell r="BK27427">
            <v>0</v>
          </cell>
          <cell r="BL27427">
            <v>121.5</v>
          </cell>
        </row>
        <row r="27428">
          <cell r="A27428">
            <v>2559</v>
          </cell>
          <cell r="B27428" t="str">
            <v>Solution I</v>
          </cell>
          <cell r="C27428" t="str">
            <v>M479</v>
          </cell>
          <cell r="D27428">
            <v>80</v>
          </cell>
          <cell r="M27428">
            <v>6.9839999999999999E-2</v>
          </cell>
          <cell r="R27428">
            <v>8.1554794520547938E-2</v>
          </cell>
          <cell r="BC27428">
            <v>0</v>
          </cell>
          <cell r="BD27428">
            <v>15470.870010190662</v>
          </cell>
          <cell r="BF27428">
            <v>21</v>
          </cell>
          <cell r="BG27428">
            <v>21</v>
          </cell>
          <cell r="BH27428">
            <v>0</v>
          </cell>
          <cell r="BI27428">
            <v>162</v>
          </cell>
          <cell r="BK27428">
            <v>0</v>
          </cell>
          <cell r="BL27428">
            <v>186.92307692307691</v>
          </cell>
        </row>
        <row r="27429">
          <cell r="A27429">
            <v>2559</v>
          </cell>
          <cell r="B27429" t="str">
            <v>Solution J</v>
          </cell>
          <cell r="C27429" t="str">
            <v>M480</v>
          </cell>
          <cell r="D27429">
            <v>81</v>
          </cell>
          <cell r="M27429">
            <v>6.9839999999999999E-2</v>
          </cell>
          <cell r="R27429">
            <v>8.1554794520547938E-2</v>
          </cell>
          <cell r="BC27429">
            <v>4429.9848046801453</v>
          </cell>
          <cell r="BD27429">
            <v>0</v>
          </cell>
          <cell r="BF27429">
            <v>21</v>
          </cell>
          <cell r="BG27429">
            <v>21</v>
          </cell>
          <cell r="BH27429">
            <v>0</v>
          </cell>
          <cell r="BI27429">
            <v>162</v>
          </cell>
          <cell r="BK27429">
            <v>53.524229074889867</v>
          </cell>
          <cell r="BL27429">
            <v>0</v>
          </cell>
        </row>
        <row r="27430">
          <cell r="A27430">
            <v>2560</v>
          </cell>
          <cell r="B27430" t="str">
            <v>BAU</v>
          </cell>
          <cell r="C27430" t="str">
            <v>M409</v>
          </cell>
          <cell r="D27430">
            <v>10</v>
          </cell>
          <cell r="M27430">
            <v>2.5560000000000003E-2</v>
          </cell>
          <cell r="R27430">
            <v>0</v>
          </cell>
          <cell r="BC27430">
            <v>6434.3246021367513</v>
          </cell>
          <cell r="BD27430">
            <v>0</v>
          </cell>
          <cell r="BF27430">
            <v>7</v>
          </cell>
          <cell r="BG27430">
            <v>7</v>
          </cell>
          <cell r="BH27430">
            <v>59</v>
          </cell>
          <cell r="BI27430">
            <v>0</v>
          </cell>
          <cell r="BK27430">
            <v>59</v>
          </cell>
          <cell r="BL27430">
            <v>0</v>
          </cell>
        </row>
        <row r="27431">
          <cell r="A27431">
            <v>2560</v>
          </cell>
          <cell r="B27431" t="str">
            <v>Solution D</v>
          </cell>
          <cell r="C27431" t="str">
            <v>M410</v>
          </cell>
          <cell r="D27431">
            <v>11</v>
          </cell>
          <cell r="M27431">
            <v>2.5560000000000003E-2</v>
          </cell>
          <cell r="R27431">
            <v>0</v>
          </cell>
          <cell r="BC27431">
            <v>2273.6129336172266</v>
          </cell>
          <cell r="BD27431">
            <v>0</v>
          </cell>
          <cell r="BF27431">
            <v>7</v>
          </cell>
          <cell r="BG27431">
            <v>7</v>
          </cell>
          <cell r="BH27431">
            <v>59</v>
          </cell>
          <cell r="BI27431">
            <v>0</v>
          </cell>
          <cell r="BK27431">
            <v>59</v>
          </cell>
          <cell r="BL27431">
            <v>0</v>
          </cell>
        </row>
        <row r="27432">
          <cell r="A27432">
            <v>2560</v>
          </cell>
          <cell r="B27432" t="str">
            <v>BAU</v>
          </cell>
          <cell r="C27432" t="str">
            <v>M481</v>
          </cell>
          <cell r="D27432">
            <v>82</v>
          </cell>
          <cell r="M27432">
            <v>2.5560000000000003E-2</v>
          </cell>
          <cell r="R27432">
            <v>0</v>
          </cell>
          <cell r="BC27432">
            <v>6434.3246021367513</v>
          </cell>
          <cell r="BD27432">
            <v>0</v>
          </cell>
          <cell r="BF27432">
            <v>7</v>
          </cell>
          <cell r="BG27432">
            <v>7</v>
          </cell>
          <cell r="BH27432">
            <v>59</v>
          </cell>
          <cell r="BI27432">
            <v>0</v>
          </cell>
          <cell r="BK27432">
            <v>59</v>
          </cell>
          <cell r="BL27432">
            <v>0</v>
          </cell>
        </row>
        <row r="27433">
          <cell r="A27433">
            <v>2560</v>
          </cell>
          <cell r="B27433" t="str">
            <v>Solution D</v>
          </cell>
          <cell r="C27433" t="str">
            <v>M482</v>
          </cell>
          <cell r="D27433">
            <v>83</v>
          </cell>
          <cell r="M27433">
            <v>2.5560000000000003E-2</v>
          </cell>
          <cell r="R27433">
            <v>0</v>
          </cell>
          <cell r="BC27433">
            <v>2273.6129336172266</v>
          </cell>
          <cell r="BD27433">
            <v>0</v>
          </cell>
          <cell r="BF27433">
            <v>7</v>
          </cell>
          <cell r="BG27433">
            <v>7</v>
          </cell>
          <cell r="BH27433">
            <v>59</v>
          </cell>
          <cell r="BI27433">
            <v>0</v>
          </cell>
          <cell r="BK27433">
            <v>59</v>
          </cell>
          <cell r="BL27433">
            <v>0</v>
          </cell>
        </row>
        <row r="27434">
          <cell r="A27434">
            <v>2561</v>
          </cell>
          <cell r="B27434" t="str">
            <v>BAU</v>
          </cell>
          <cell r="C27434" t="str">
            <v>M400</v>
          </cell>
          <cell r="D27434">
            <v>1</v>
          </cell>
          <cell r="M27434">
            <v>4.5600000000000042E-3</v>
          </cell>
          <cell r="R27434">
            <v>1.1075342465753426E-2</v>
          </cell>
          <cell r="BC27434">
            <v>0</v>
          </cell>
          <cell r="BD27434">
            <v>8242.6774325584502</v>
          </cell>
          <cell r="BF27434">
            <v>1</v>
          </cell>
          <cell r="BG27434">
            <v>1</v>
          </cell>
          <cell r="BH27434">
            <v>0</v>
          </cell>
          <cell r="BI27434">
            <v>22</v>
          </cell>
          <cell r="BK27434">
            <v>0</v>
          </cell>
          <cell r="BL27434">
            <v>22</v>
          </cell>
        </row>
        <row r="27435">
          <cell r="A27435">
            <v>2561</v>
          </cell>
          <cell r="B27435" t="str">
            <v>Solution A</v>
          </cell>
          <cell r="C27435" t="str">
            <v>M401</v>
          </cell>
          <cell r="D27435">
            <v>2</v>
          </cell>
          <cell r="M27435">
            <v>4.5600000000000042E-3</v>
          </cell>
          <cell r="R27435">
            <v>1.1075342465753426E-2</v>
          </cell>
          <cell r="BC27435">
            <v>0</v>
          </cell>
          <cell r="BD27435">
            <v>8242.6774325584502</v>
          </cell>
          <cell r="BF27435">
            <v>1</v>
          </cell>
          <cell r="BG27435">
            <v>1</v>
          </cell>
          <cell r="BH27435">
            <v>0</v>
          </cell>
          <cell r="BI27435">
            <v>22</v>
          </cell>
          <cell r="BK27435">
            <v>0</v>
          </cell>
          <cell r="BL27435">
            <v>19.186046511627907</v>
          </cell>
        </row>
        <row r="27436">
          <cell r="A27436">
            <v>2561</v>
          </cell>
          <cell r="B27436" t="str">
            <v>Solution B</v>
          </cell>
          <cell r="C27436" t="str">
            <v>M402</v>
          </cell>
          <cell r="D27436">
            <v>3</v>
          </cell>
          <cell r="M27436">
            <v>4.5600000000000042E-3</v>
          </cell>
          <cell r="R27436">
            <v>1.1075342465753426E-2</v>
          </cell>
          <cell r="BC27436">
            <v>2504.8419053004477</v>
          </cell>
          <cell r="BD27436">
            <v>0</v>
          </cell>
          <cell r="BF27436">
            <v>1</v>
          </cell>
          <cell r="BG27436">
            <v>1</v>
          </cell>
          <cell r="BH27436">
            <v>0</v>
          </cell>
          <cell r="BI27436">
            <v>22</v>
          </cell>
          <cell r="BK27436">
            <v>7.2687224669603525</v>
          </cell>
          <cell r="BL27436">
            <v>0</v>
          </cell>
        </row>
        <row r="27437">
          <cell r="A27437">
            <v>2561</v>
          </cell>
          <cell r="B27437" t="str">
            <v>Solution C</v>
          </cell>
          <cell r="C27437" t="str">
            <v>M403</v>
          </cell>
          <cell r="D27437">
            <v>4</v>
          </cell>
          <cell r="M27437">
            <v>4.5600000000000042E-3</v>
          </cell>
          <cell r="R27437">
            <v>0</v>
          </cell>
          <cell r="BC27437">
            <v>7088.702592000267</v>
          </cell>
          <cell r="BD27437">
            <v>0</v>
          </cell>
          <cell r="BF27437">
            <v>1</v>
          </cell>
          <cell r="BG27437">
            <v>1</v>
          </cell>
          <cell r="BH27437">
            <v>0</v>
          </cell>
          <cell r="BI27437">
            <v>22</v>
          </cell>
          <cell r="BK27437">
            <v>16.5</v>
          </cell>
          <cell r="BL27437">
            <v>0</v>
          </cell>
        </row>
        <row r="27438">
          <cell r="A27438">
            <v>2561</v>
          </cell>
          <cell r="B27438" t="str">
            <v>Solution E</v>
          </cell>
          <cell r="C27438" t="str">
            <v>M404</v>
          </cell>
          <cell r="D27438">
            <v>5</v>
          </cell>
          <cell r="M27438">
            <v>4.5600000000000042E-3</v>
          </cell>
          <cell r="R27438">
            <v>1.1075342465753426E-2</v>
          </cell>
          <cell r="BC27438">
            <v>1252.4209526502239</v>
          </cell>
          <cell r="BD27438">
            <v>4121.3387162792251</v>
          </cell>
          <cell r="BF27438">
            <v>1</v>
          </cell>
          <cell r="BG27438">
            <v>1</v>
          </cell>
          <cell r="BH27438">
            <v>0</v>
          </cell>
          <cell r="BI27438">
            <v>22</v>
          </cell>
          <cell r="BK27438">
            <v>19.186046511627907</v>
          </cell>
          <cell r="BL27438">
            <v>0</v>
          </cell>
        </row>
        <row r="27439">
          <cell r="A27439">
            <v>2561</v>
          </cell>
          <cell r="B27439" t="str">
            <v>Solution G</v>
          </cell>
          <cell r="C27439" t="str">
            <v>M405</v>
          </cell>
          <cell r="D27439">
            <v>6</v>
          </cell>
          <cell r="M27439">
            <v>4.5600000000000042E-3</v>
          </cell>
          <cell r="R27439">
            <v>1.1075342465753426E-2</v>
          </cell>
          <cell r="BC27439">
            <v>2272.020061538547</v>
          </cell>
          <cell r="BD27439">
            <v>0</v>
          </cell>
          <cell r="BF27439">
            <v>1</v>
          </cell>
          <cell r="BG27439">
            <v>1</v>
          </cell>
          <cell r="BH27439">
            <v>0</v>
          </cell>
          <cell r="BI27439">
            <v>22</v>
          </cell>
          <cell r="BK27439">
            <v>7.2687224669603525</v>
          </cell>
          <cell r="BL27439">
            <v>0</v>
          </cell>
        </row>
        <row r="27440">
          <cell r="A27440">
            <v>2561</v>
          </cell>
          <cell r="B27440" t="str">
            <v>Solution H</v>
          </cell>
          <cell r="C27440" t="str">
            <v>M406</v>
          </cell>
          <cell r="D27440">
            <v>7</v>
          </cell>
          <cell r="M27440">
            <v>4.5600000000000042E-3</v>
          </cell>
          <cell r="R27440">
            <v>1.1075342465753426E-2</v>
          </cell>
          <cell r="BC27440">
            <v>0</v>
          </cell>
          <cell r="BD27440">
            <v>7088.702592000267</v>
          </cell>
          <cell r="BF27440">
            <v>1</v>
          </cell>
          <cell r="BG27440">
            <v>1</v>
          </cell>
          <cell r="BH27440">
            <v>0</v>
          </cell>
          <cell r="BI27440">
            <v>22</v>
          </cell>
          <cell r="BK27440">
            <v>0</v>
          </cell>
          <cell r="BL27440">
            <v>16.5</v>
          </cell>
        </row>
        <row r="27441">
          <cell r="A27441">
            <v>2561</v>
          </cell>
          <cell r="B27441" t="str">
            <v>Solution I</v>
          </cell>
          <cell r="C27441" t="str">
            <v>M407</v>
          </cell>
          <cell r="D27441">
            <v>8</v>
          </cell>
          <cell r="M27441">
            <v>4.5600000000000042E-3</v>
          </cell>
          <cell r="R27441">
            <v>1.1075342465753426E-2</v>
          </cell>
          <cell r="BC27441">
            <v>0</v>
          </cell>
          <cell r="BD27441">
            <v>10905.696295385025</v>
          </cell>
          <cell r="BF27441">
            <v>1</v>
          </cell>
          <cell r="BG27441">
            <v>1</v>
          </cell>
          <cell r="BH27441">
            <v>0</v>
          </cell>
          <cell r="BI27441">
            <v>22</v>
          </cell>
          <cell r="BK27441">
            <v>0</v>
          </cell>
          <cell r="BL27441">
            <v>25.384615384615383</v>
          </cell>
        </row>
        <row r="27442">
          <cell r="A27442">
            <v>2561</v>
          </cell>
          <cell r="B27442" t="str">
            <v>Solution J</v>
          </cell>
          <cell r="C27442" t="str">
            <v>M408</v>
          </cell>
          <cell r="D27442">
            <v>9</v>
          </cell>
          <cell r="M27442">
            <v>4.5600000000000042E-3</v>
          </cell>
          <cell r="R27442">
            <v>1.1075342465753426E-2</v>
          </cell>
          <cell r="BC27442">
            <v>3122.7764722468137</v>
          </cell>
          <cell r="BD27442">
            <v>0</v>
          </cell>
          <cell r="BF27442">
            <v>1</v>
          </cell>
          <cell r="BG27442">
            <v>1</v>
          </cell>
          <cell r="BH27442">
            <v>0</v>
          </cell>
          <cell r="BI27442">
            <v>22</v>
          </cell>
          <cell r="BK27442">
            <v>7.2687224669603525</v>
          </cell>
          <cell r="BL27442">
            <v>0</v>
          </cell>
        </row>
        <row r="27443">
          <cell r="A27443">
            <v>2561</v>
          </cell>
          <cell r="B27443" t="str">
            <v>BAU</v>
          </cell>
          <cell r="C27443" t="str">
            <v>M472</v>
          </cell>
          <cell r="D27443">
            <v>73</v>
          </cell>
          <cell r="M27443">
            <v>4.5600000000000042E-3</v>
          </cell>
          <cell r="R27443">
            <v>1.1075342465753426E-2</v>
          </cell>
          <cell r="BC27443">
            <v>0</v>
          </cell>
          <cell r="BD27443">
            <v>8242.6774325584502</v>
          </cell>
          <cell r="BF27443">
            <v>1</v>
          </cell>
          <cell r="BG27443">
            <v>1</v>
          </cell>
          <cell r="BH27443">
            <v>0</v>
          </cell>
          <cell r="BI27443">
            <v>22</v>
          </cell>
          <cell r="BK27443">
            <v>0</v>
          </cell>
          <cell r="BL27443">
            <v>22</v>
          </cell>
        </row>
        <row r="27444">
          <cell r="A27444">
            <v>2561</v>
          </cell>
          <cell r="B27444" t="str">
            <v>Solution A</v>
          </cell>
          <cell r="C27444" t="str">
            <v>M473</v>
          </cell>
          <cell r="D27444">
            <v>74</v>
          </cell>
          <cell r="M27444">
            <v>4.5600000000000042E-3</v>
          </cell>
          <cell r="R27444">
            <v>1.1075342465753426E-2</v>
          </cell>
          <cell r="BC27444">
            <v>0</v>
          </cell>
          <cell r="BD27444">
            <v>8242.6774325584502</v>
          </cell>
          <cell r="BF27444">
            <v>1</v>
          </cell>
          <cell r="BG27444">
            <v>1</v>
          </cell>
          <cell r="BH27444">
            <v>0</v>
          </cell>
          <cell r="BI27444">
            <v>22</v>
          </cell>
          <cell r="BK27444">
            <v>0</v>
          </cell>
          <cell r="BL27444">
            <v>19.186046511627907</v>
          </cell>
        </row>
        <row r="27445">
          <cell r="A27445">
            <v>2561</v>
          </cell>
          <cell r="B27445" t="str">
            <v>Solution B</v>
          </cell>
          <cell r="C27445" t="str">
            <v>M474</v>
          </cell>
          <cell r="D27445">
            <v>75</v>
          </cell>
          <cell r="M27445">
            <v>4.5600000000000042E-3</v>
          </cell>
          <cell r="R27445">
            <v>1.1075342465753426E-2</v>
          </cell>
          <cell r="BC27445">
            <v>2504.8419053004477</v>
          </cell>
          <cell r="BD27445">
            <v>0</v>
          </cell>
          <cell r="BF27445">
            <v>1</v>
          </cell>
          <cell r="BG27445">
            <v>1</v>
          </cell>
          <cell r="BH27445">
            <v>0</v>
          </cell>
          <cell r="BI27445">
            <v>22</v>
          </cell>
          <cell r="BK27445">
            <v>7.2687224669603525</v>
          </cell>
          <cell r="BL27445">
            <v>0</v>
          </cell>
        </row>
        <row r="27446">
          <cell r="A27446">
            <v>2561</v>
          </cell>
          <cell r="B27446" t="str">
            <v>Solution C</v>
          </cell>
          <cell r="C27446" t="str">
            <v>M475</v>
          </cell>
          <cell r="D27446">
            <v>76</v>
          </cell>
          <cell r="M27446">
            <v>4.5600000000000042E-3</v>
          </cell>
          <cell r="R27446">
            <v>0</v>
          </cell>
          <cell r="BC27446">
            <v>7088.702592000267</v>
          </cell>
          <cell r="BD27446">
            <v>0</v>
          </cell>
          <cell r="BF27446">
            <v>1</v>
          </cell>
          <cell r="BG27446">
            <v>1</v>
          </cell>
          <cell r="BH27446">
            <v>0</v>
          </cell>
          <cell r="BI27446">
            <v>22</v>
          </cell>
          <cell r="BK27446">
            <v>16.5</v>
          </cell>
          <cell r="BL27446">
            <v>0</v>
          </cell>
        </row>
        <row r="27447">
          <cell r="A27447">
            <v>2561</v>
          </cell>
          <cell r="B27447" t="str">
            <v>Solution E</v>
          </cell>
          <cell r="C27447" t="str">
            <v>M476</v>
          </cell>
          <cell r="D27447">
            <v>77</v>
          </cell>
          <cell r="M27447">
            <v>4.5600000000000042E-3</v>
          </cell>
          <cell r="R27447">
            <v>1.1075342465753426E-2</v>
          </cell>
          <cell r="BC27447">
            <v>1252.4209526502239</v>
          </cell>
          <cell r="BD27447">
            <v>4121.3387162792251</v>
          </cell>
          <cell r="BF27447">
            <v>1</v>
          </cell>
          <cell r="BG27447">
            <v>1</v>
          </cell>
          <cell r="BH27447">
            <v>0</v>
          </cell>
          <cell r="BI27447">
            <v>22</v>
          </cell>
          <cell r="BK27447">
            <v>19.186046511627907</v>
          </cell>
          <cell r="BL27447">
            <v>0</v>
          </cell>
        </row>
        <row r="27448">
          <cell r="A27448">
            <v>2561</v>
          </cell>
          <cell r="B27448" t="str">
            <v>Solution G</v>
          </cell>
          <cell r="C27448" t="str">
            <v>M477</v>
          </cell>
          <cell r="D27448">
            <v>78</v>
          </cell>
          <cell r="M27448">
            <v>4.5600000000000042E-3</v>
          </cell>
          <cell r="R27448">
            <v>1.1075342465753426E-2</v>
          </cell>
          <cell r="BC27448">
            <v>2272.020061538547</v>
          </cell>
          <cell r="BD27448">
            <v>0</v>
          </cell>
          <cell r="BF27448">
            <v>1</v>
          </cell>
          <cell r="BG27448">
            <v>1</v>
          </cell>
          <cell r="BH27448">
            <v>0</v>
          </cell>
          <cell r="BI27448">
            <v>22</v>
          </cell>
          <cell r="BK27448">
            <v>7.2687224669603525</v>
          </cell>
          <cell r="BL27448">
            <v>0</v>
          </cell>
        </row>
        <row r="27449">
          <cell r="A27449">
            <v>2561</v>
          </cell>
          <cell r="B27449" t="str">
            <v>Solution H</v>
          </cell>
          <cell r="C27449" t="str">
            <v>M478</v>
          </cell>
          <cell r="D27449">
            <v>79</v>
          </cell>
          <cell r="M27449">
            <v>4.5600000000000042E-3</v>
          </cell>
          <cell r="R27449">
            <v>1.1075342465753426E-2</v>
          </cell>
          <cell r="BC27449">
            <v>0</v>
          </cell>
          <cell r="BD27449">
            <v>7088.702592000267</v>
          </cell>
          <cell r="BF27449">
            <v>1</v>
          </cell>
          <cell r="BG27449">
            <v>1</v>
          </cell>
          <cell r="BH27449">
            <v>0</v>
          </cell>
          <cell r="BI27449">
            <v>22</v>
          </cell>
          <cell r="BK27449">
            <v>0</v>
          </cell>
          <cell r="BL27449">
            <v>16.5</v>
          </cell>
        </row>
        <row r="27450">
          <cell r="A27450">
            <v>2561</v>
          </cell>
          <cell r="B27450" t="str">
            <v>Solution I</v>
          </cell>
          <cell r="C27450" t="str">
            <v>M479</v>
          </cell>
          <cell r="D27450">
            <v>80</v>
          </cell>
          <cell r="M27450">
            <v>4.5600000000000042E-3</v>
          </cell>
          <cell r="R27450">
            <v>1.1075342465753426E-2</v>
          </cell>
          <cell r="BC27450">
            <v>0</v>
          </cell>
          <cell r="BD27450">
            <v>10905.696295385025</v>
          </cell>
          <cell r="BF27450">
            <v>1</v>
          </cell>
          <cell r="BG27450">
            <v>1</v>
          </cell>
          <cell r="BH27450">
            <v>0</v>
          </cell>
          <cell r="BI27450">
            <v>22</v>
          </cell>
          <cell r="BK27450">
            <v>0</v>
          </cell>
          <cell r="BL27450">
            <v>25.384615384615383</v>
          </cell>
        </row>
        <row r="27451">
          <cell r="A27451">
            <v>2561</v>
          </cell>
          <cell r="B27451" t="str">
            <v>Solution J</v>
          </cell>
          <cell r="C27451" t="str">
            <v>M480</v>
          </cell>
          <cell r="D27451">
            <v>81</v>
          </cell>
          <cell r="M27451">
            <v>4.5600000000000042E-3</v>
          </cell>
          <cell r="R27451">
            <v>1.1075342465753426E-2</v>
          </cell>
          <cell r="BC27451">
            <v>3122.7764722468137</v>
          </cell>
          <cell r="BD27451">
            <v>0</v>
          </cell>
          <cell r="BF27451">
            <v>1</v>
          </cell>
          <cell r="BG27451">
            <v>1</v>
          </cell>
          <cell r="BH27451">
            <v>0</v>
          </cell>
          <cell r="BI27451">
            <v>22</v>
          </cell>
          <cell r="BK27451">
            <v>7.2687224669603525</v>
          </cell>
          <cell r="BL27451">
            <v>0</v>
          </cell>
        </row>
        <row r="27452">
          <cell r="A27452">
            <v>2562</v>
          </cell>
          <cell r="B27452" t="str">
            <v>BAU</v>
          </cell>
          <cell r="C27452" t="str">
            <v>M429</v>
          </cell>
          <cell r="D27452">
            <v>30</v>
          </cell>
          <cell r="E27452" t="str">
            <v>C006</v>
          </cell>
          <cell r="G27452">
            <v>6</v>
          </cell>
          <cell r="M27452">
            <v>9.8612500000000001</v>
          </cell>
          <cell r="R27452">
            <v>0</v>
          </cell>
          <cell r="BC27452">
            <v>0</v>
          </cell>
          <cell r="BD27452">
            <v>8200.8604865421294</v>
          </cell>
          <cell r="BF27452">
            <v>1918</v>
          </cell>
          <cell r="BG27452">
            <v>1644</v>
          </cell>
          <cell r="BH27452">
            <v>186</v>
          </cell>
          <cell r="BI27452">
            <v>0</v>
          </cell>
          <cell r="BK27452">
            <v>186</v>
          </cell>
          <cell r="BL27452">
            <v>0</v>
          </cell>
        </row>
        <row r="27453">
          <cell r="A27453">
            <v>2562</v>
          </cell>
          <cell r="B27453" t="str">
            <v>Solution A</v>
          </cell>
          <cell r="C27453" t="str">
            <v>M430</v>
          </cell>
          <cell r="D27453">
            <v>31</v>
          </cell>
          <cell r="E27453" t="str">
            <v>C006</v>
          </cell>
          <cell r="G27453">
            <v>6</v>
          </cell>
          <cell r="M27453">
            <v>9.8612500000000001</v>
          </cell>
          <cell r="R27453">
            <v>0</v>
          </cell>
          <cell r="BC27453">
            <v>0</v>
          </cell>
          <cell r="BD27453">
            <v>8200.8604865421294</v>
          </cell>
          <cell r="BF27453">
            <v>1918</v>
          </cell>
          <cell r="BG27453">
            <v>1644</v>
          </cell>
          <cell r="BH27453">
            <v>186</v>
          </cell>
          <cell r="BI27453">
            <v>0</v>
          </cell>
          <cell r="BK27453">
            <v>186</v>
          </cell>
          <cell r="BL27453">
            <v>0</v>
          </cell>
        </row>
        <row r="27454">
          <cell r="A27454">
            <v>2562</v>
          </cell>
          <cell r="B27454" t="str">
            <v>Solution B</v>
          </cell>
          <cell r="C27454" t="str">
            <v>M431</v>
          </cell>
          <cell r="D27454">
            <v>32</v>
          </cell>
          <cell r="E27454" t="str">
            <v>C006</v>
          </cell>
          <cell r="G27454">
            <v>6</v>
          </cell>
          <cell r="M27454">
            <v>9.8612500000000001</v>
          </cell>
          <cell r="R27454">
            <v>0</v>
          </cell>
          <cell r="BC27454">
            <v>2492.1342821294102</v>
          </cell>
          <cell r="BD27454">
            <v>0</v>
          </cell>
          <cell r="BF27454">
            <v>1918</v>
          </cell>
          <cell r="BG27454">
            <v>1644</v>
          </cell>
          <cell r="BH27454">
            <v>186</v>
          </cell>
          <cell r="BI27454">
            <v>0</v>
          </cell>
          <cell r="BK27454">
            <v>186</v>
          </cell>
          <cell r="BL27454">
            <v>0</v>
          </cell>
        </row>
        <row r="27455">
          <cell r="A27455">
            <v>2562</v>
          </cell>
          <cell r="B27455" t="str">
            <v>Solution C</v>
          </cell>
          <cell r="C27455" t="str">
            <v>M432</v>
          </cell>
          <cell r="D27455">
            <v>33</v>
          </cell>
          <cell r="E27455" t="str">
            <v>C006</v>
          </cell>
          <cell r="G27455">
            <v>6</v>
          </cell>
          <cell r="M27455">
            <v>9.8612500000000001</v>
          </cell>
          <cell r="R27455">
            <v>0</v>
          </cell>
          <cell r="BC27455">
            <v>7052.7400184262315</v>
          </cell>
          <cell r="BD27455">
            <v>0</v>
          </cell>
          <cell r="BF27455">
            <v>1918</v>
          </cell>
          <cell r="BG27455">
            <v>1644</v>
          </cell>
          <cell r="BH27455">
            <v>186</v>
          </cell>
          <cell r="BI27455">
            <v>0</v>
          </cell>
          <cell r="BK27455">
            <v>186</v>
          </cell>
          <cell r="BL27455">
            <v>0</v>
          </cell>
        </row>
        <row r="27456">
          <cell r="A27456">
            <v>2562</v>
          </cell>
          <cell r="B27456" t="str">
            <v>Solution E</v>
          </cell>
          <cell r="C27456" t="str">
            <v>M433</v>
          </cell>
          <cell r="D27456">
            <v>34</v>
          </cell>
          <cell r="E27456" t="str">
            <v>C006</v>
          </cell>
          <cell r="G27456">
            <v>6</v>
          </cell>
          <cell r="M27456">
            <v>9.8612500000000001</v>
          </cell>
          <cell r="R27456">
            <v>0</v>
          </cell>
          <cell r="BC27456">
            <v>1246.0671410647051</v>
          </cell>
          <cell r="BD27456">
            <v>4100.4302432710647</v>
          </cell>
          <cell r="BF27456">
            <v>1918</v>
          </cell>
          <cell r="BG27456">
            <v>1644</v>
          </cell>
          <cell r="BH27456">
            <v>186</v>
          </cell>
          <cell r="BI27456">
            <v>0</v>
          </cell>
          <cell r="BK27456">
            <v>186</v>
          </cell>
          <cell r="BL27456">
            <v>0</v>
          </cell>
        </row>
        <row r="27457">
          <cell r="A27457">
            <v>2562</v>
          </cell>
          <cell r="B27457" t="str">
            <v>Solution G</v>
          </cell>
          <cell r="C27457" t="str">
            <v>M434</v>
          </cell>
          <cell r="D27457">
            <v>35</v>
          </cell>
          <cell r="E27457" t="str">
            <v>C006</v>
          </cell>
          <cell r="G27457">
            <v>6</v>
          </cell>
          <cell r="M27457">
            <v>9.8612500000000001</v>
          </cell>
          <cell r="R27457">
            <v>0</v>
          </cell>
          <cell r="BC27457">
            <v>2260.4935956494332</v>
          </cell>
          <cell r="BD27457">
            <v>0</v>
          </cell>
          <cell r="BF27457">
            <v>1918</v>
          </cell>
          <cell r="BG27457">
            <v>1644</v>
          </cell>
          <cell r="BH27457">
            <v>186</v>
          </cell>
          <cell r="BI27457">
            <v>0</v>
          </cell>
          <cell r="BK27457">
            <v>186</v>
          </cell>
          <cell r="BL27457">
            <v>0</v>
          </cell>
        </row>
        <row r="27458">
          <cell r="A27458">
            <v>2562</v>
          </cell>
          <cell r="B27458" t="str">
            <v>Solution H</v>
          </cell>
          <cell r="C27458" t="str">
            <v>M435</v>
          </cell>
          <cell r="D27458">
            <v>36</v>
          </cell>
          <cell r="E27458" t="str">
            <v>C006</v>
          </cell>
          <cell r="G27458">
            <v>6</v>
          </cell>
          <cell r="M27458">
            <v>9.8612500000000001</v>
          </cell>
          <cell r="R27458">
            <v>0</v>
          </cell>
          <cell r="BC27458">
            <v>0</v>
          </cell>
          <cell r="BD27458">
            <v>7052.7400184262315</v>
          </cell>
          <cell r="BF27458">
            <v>1918</v>
          </cell>
          <cell r="BG27458">
            <v>1644</v>
          </cell>
          <cell r="BH27458">
            <v>186</v>
          </cell>
          <cell r="BI27458">
            <v>0</v>
          </cell>
          <cell r="BK27458">
            <v>186</v>
          </cell>
          <cell r="BL27458">
            <v>0</v>
          </cell>
        </row>
        <row r="27459">
          <cell r="A27459">
            <v>2562</v>
          </cell>
          <cell r="B27459" t="str">
            <v>Solution I</v>
          </cell>
          <cell r="C27459" t="str">
            <v>M436</v>
          </cell>
          <cell r="D27459">
            <v>37</v>
          </cell>
          <cell r="E27459" t="str">
            <v>C006</v>
          </cell>
          <cell r="G27459">
            <v>6</v>
          </cell>
          <cell r="M27459">
            <v>9.8612500000000001</v>
          </cell>
          <cell r="R27459">
            <v>0</v>
          </cell>
          <cell r="BC27459">
            <v>0</v>
          </cell>
          <cell r="BD27459">
            <v>10850.369259117278</v>
          </cell>
          <cell r="BF27459">
            <v>1918</v>
          </cell>
          <cell r="BG27459">
            <v>1644</v>
          </cell>
          <cell r="BH27459">
            <v>186</v>
          </cell>
          <cell r="BI27459">
            <v>0</v>
          </cell>
          <cell r="BK27459">
            <v>186</v>
          </cell>
          <cell r="BL27459">
            <v>0</v>
          </cell>
        </row>
        <row r="27460">
          <cell r="A27460">
            <v>2562</v>
          </cell>
          <cell r="B27460" t="str">
            <v>Solution J</v>
          </cell>
          <cell r="C27460" t="str">
            <v>M437</v>
          </cell>
          <cell r="D27460">
            <v>38</v>
          </cell>
          <cell r="E27460" t="str">
            <v>C006</v>
          </cell>
          <cell r="G27460">
            <v>6</v>
          </cell>
          <cell r="M27460">
            <v>9.8612500000000001</v>
          </cell>
          <cell r="R27460">
            <v>0</v>
          </cell>
          <cell r="BC27460">
            <v>3106.9339288221286</v>
          </cell>
          <cell r="BD27460">
            <v>0</v>
          </cell>
          <cell r="BF27460">
            <v>1918</v>
          </cell>
          <cell r="BG27460">
            <v>1644</v>
          </cell>
          <cell r="BH27460">
            <v>186</v>
          </cell>
          <cell r="BI27460">
            <v>0</v>
          </cell>
          <cell r="BK27460">
            <v>186</v>
          </cell>
          <cell r="BL27460">
            <v>0</v>
          </cell>
        </row>
        <row r="27461">
          <cell r="A27461">
            <v>2562</v>
          </cell>
          <cell r="B27461" t="str">
            <v>BAU</v>
          </cell>
          <cell r="C27461" t="str">
            <v>M501</v>
          </cell>
          <cell r="D27461">
            <v>102</v>
          </cell>
          <cell r="E27461" t="str">
            <v>C007</v>
          </cell>
          <cell r="G27461">
            <v>7</v>
          </cell>
          <cell r="M27461">
            <v>9.8612500000000001</v>
          </cell>
          <cell r="R27461">
            <v>0</v>
          </cell>
          <cell r="BC27461">
            <v>0</v>
          </cell>
          <cell r="BD27461">
            <v>8200.8604865421294</v>
          </cell>
          <cell r="BF27461">
            <v>1918</v>
          </cell>
          <cell r="BG27461">
            <v>1644</v>
          </cell>
          <cell r="BH27461">
            <v>186</v>
          </cell>
          <cell r="BI27461">
            <v>0</v>
          </cell>
          <cell r="BK27461">
            <v>186</v>
          </cell>
          <cell r="BL27461">
            <v>0</v>
          </cell>
        </row>
        <row r="27462">
          <cell r="A27462">
            <v>2562</v>
          </cell>
          <cell r="B27462" t="str">
            <v>Solution A</v>
          </cell>
          <cell r="C27462" t="str">
            <v>M502</v>
          </cell>
          <cell r="D27462">
            <v>103</v>
          </cell>
          <cell r="E27462" t="str">
            <v>C007</v>
          </cell>
          <cell r="G27462">
            <v>7</v>
          </cell>
          <cell r="M27462">
            <v>9.8612500000000001</v>
          </cell>
          <cell r="R27462">
            <v>0</v>
          </cell>
          <cell r="BC27462">
            <v>0</v>
          </cell>
          <cell r="BD27462">
            <v>8200.8604865421294</v>
          </cell>
          <cell r="BF27462">
            <v>1918</v>
          </cell>
          <cell r="BG27462">
            <v>1644</v>
          </cell>
          <cell r="BH27462">
            <v>186</v>
          </cell>
          <cell r="BI27462">
            <v>0</v>
          </cell>
          <cell r="BK27462">
            <v>186</v>
          </cell>
          <cell r="BL27462">
            <v>0</v>
          </cell>
        </row>
        <row r="27463">
          <cell r="A27463">
            <v>2562</v>
          </cell>
          <cell r="B27463" t="str">
            <v>Solution B</v>
          </cell>
          <cell r="C27463" t="str">
            <v>M503</v>
          </cell>
          <cell r="D27463">
            <v>104</v>
          </cell>
          <cell r="E27463" t="str">
            <v>C007</v>
          </cell>
          <cell r="G27463">
            <v>7</v>
          </cell>
          <cell r="M27463">
            <v>9.8612500000000001</v>
          </cell>
          <cell r="R27463">
            <v>0</v>
          </cell>
          <cell r="BC27463">
            <v>2492.1342821294102</v>
          </cell>
          <cell r="BD27463">
            <v>0</v>
          </cell>
          <cell r="BF27463">
            <v>1918</v>
          </cell>
          <cell r="BG27463">
            <v>1644</v>
          </cell>
          <cell r="BH27463">
            <v>186</v>
          </cell>
          <cell r="BI27463">
            <v>0</v>
          </cell>
          <cell r="BK27463">
            <v>186</v>
          </cell>
          <cell r="BL27463">
            <v>0</v>
          </cell>
        </row>
        <row r="27464">
          <cell r="A27464">
            <v>2562</v>
          </cell>
          <cell r="B27464" t="str">
            <v>Solution C</v>
          </cell>
          <cell r="C27464" t="str">
            <v>M504</v>
          </cell>
          <cell r="D27464">
            <v>105</v>
          </cell>
          <cell r="E27464" t="str">
            <v>C007</v>
          </cell>
          <cell r="G27464">
            <v>7</v>
          </cell>
          <cell r="M27464">
            <v>9.8612500000000001</v>
          </cell>
          <cell r="R27464">
            <v>0</v>
          </cell>
          <cell r="BC27464">
            <v>7052.7400184262315</v>
          </cell>
          <cell r="BD27464">
            <v>0</v>
          </cell>
          <cell r="BF27464">
            <v>1918</v>
          </cell>
          <cell r="BG27464">
            <v>1644</v>
          </cell>
          <cell r="BH27464">
            <v>186</v>
          </cell>
          <cell r="BI27464">
            <v>0</v>
          </cell>
          <cell r="BK27464">
            <v>186</v>
          </cell>
          <cell r="BL27464">
            <v>0</v>
          </cell>
        </row>
        <row r="27465">
          <cell r="A27465">
            <v>2562</v>
          </cell>
          <cell r="B27465" t="str">
            <v>Solution E</v>
          </cell>
          <cell r="C27465" t="str">
            <v>M505</v>
          </cell>
          <cell r="D27465">
            <v>106</v>
          </cell>
          <cell r="E27465" t="str">
            <v>C007</v>
          </cell>
          <cell r="G27465">
            <v>7</v>
          </cell>
          <cell r="M27465">
            <v>9.8612500000000001</v>
          </cell>
          <cell r="R27465">
            <v>0</v>
          </cell>
          <cell r="BC27465">
            <v>1246.0671410647051</v>
          </cell>
          <cell r="BD27465">
            <v>4100.4302432710647</v>
          </cell>
          <cell r="BF27465">
            <v>1918</v>
          </cell>
          <cell r="BG27465">
            <v>1644</v>
          </cell>
          <cell r="BH27465">
            <v>186</v>
          </cell>
          <cell r="BI27465">
            <v>0</v>
          </cell>
          <cell r="BK27465">
            <v>186</v>
          </cell>
          <cell r="BL27465">
            <v>0</v>
          </cell>
        </row>
        <row r="27466">
          <cell r="A27466">
            <v>2562</v>
          </cell>
          <cell r="B27466" t="str">
            <v>Solution G</v>
          </cell>
          <cell r="C27466" t="str">
            <v>M506</v>
          </cell>
          <cell r="D27466">
            <v>107</v>
          </cell>
          <cell r="E27466" t="str">
            <v>C007</v>
          </cell>
          <cell r="G27466">
            <v>7</v>
          </cell>
          <cell r="M27466">
            <v>9.8612500000000001</v>
          </cell>
          <cell r="R27466">
            <v>0</v>
          </cell>
          <cell r="BC27466">
            <v>2260.4935956494332</v>
          </cell>
          <cell r="BD27466">
            <v>0</v>
          </cell>
          <cell r="BF27466">
            <v>1918</v>
          </cell>
          <cell r="BG27466">
            <v>1644</v>
          </cell>
          <cell r="BH27466">
            <v>186</v>
          </cell>
          <cell r="BI27466">
            <v>0</v>
          </cell>
          <cell r="BK27466">
            <v>186</v>
          </cell>
          <cell r="BL27466">
            <v>0</v>
          </cell>
        </row>
        <row r="27467">
          <cell r="A27467">
            <v>2562</v>
          </cell>
          <cell r="B27467" t="str">
            <v>Solution H</v>
          </cell>
          <cell r="C27467" t="str">
            <v>M507</v>
          </cell>
          <cell r="D27467">
            <v>108</v>
          </cell>
          <cell r="E27467" t="str">
            <v>C007</v>
          </cell>
          <cell r="G27467">
            <v>7</v>
          </cell>
          <cell r="M27467">
            <v>9.8612500000000001</v>
          </cell>
          <cell r="R27467">
            <v>0</v>
          </cell>
          <cell r="BC27467">
            <v>0</v>
          </cell>
          <cell r="BD27467">
            <v>7052.7400184262315</v>
          </cell>
          <cell r="BF27467">
            <v>1918</v>
          </cell>
          <cell r="BG27467">
            <v>1644</v>
          </cell>
          <cell r="BH27467">
            <v>186</v>
          </cell>
          <cell r="BI27467">
            <v>0</v>
          </cell>
          <cell r="BK27467">
            <v>186</v>
          </cell>
          <cell r="BL27467">
            <v>0</v>
          </cell>
        </row>
        <row r="27468">
          <cell r="A27468">
            <v>2562</v>
          </cell>
          <cell r="B27468" t="str">
            <v>Solution I</v>
          </cell>
          <cell r="C27468" t="str">
            <v>M508</v>
          </cell>
          <cell r="D27468">
            <v>109</v>
          </cell>
          <cell r="E27468" t="str">
            <v>C007</v>
          </cell>
          <cell r="G27468">
            <v>7</v>
          </cell>
          <cell r="M27468">
            <v>9.8612500000000001</v>
          </cell>
          <cell r="R27468">
            <v>0</v>
          </cell>
          <cell r="BC27468">
            <v>0</v>
          </cell>
          <cell r="BD27468">
            <v>10850.369259117278</v>
          </cell>
          <cell r="BF27468">
            <v>1918</v>
          </cell>
          <cell r="BG27468">
            <v>1644</v>
          </cell>
          <cell r="BH27468">
            <v>186</v>
          </cell>
          <cell r="BI27468">
            <v>0</v>
          </cell>
          <cell r="BK27468">
            <v>186</v>
          </cell>
          <cell r="BL27468">
            <v>0</v>
          </cell>
        </row>
        <row r="27469">
          <cell r="A27469">
            <v>2562</v>
          </cell>
          <cell r="B27469" t="str">
            <v>Solution J</v>
          </cell>
          <cell r="C27469" t="str">
            <v>M509</v>
          </cell>
          <cell r="D27469">
            <v>110</v>
          </cell>
          <cell r="E27469" t="str">
            <v>C007</v>
          </cell>
          <cell r="G27469">
            <v>7</v>
          </cell>
          <cell r="M27469">
            <v>9.8612500000000001</v>
          </cell>
          <cell r="R27469">
            <v>0</v>
          </cell>
          <cell r="BC27469">
            <v>3106.9339288221286</v>
          </cell>
          <cell r="BD27469">
            <v>0</v>
          </cell>
          <cell r="BF27469">
            <v>1918</v>
          </cell>
          <cell r="BG27469">
            <v>1644</v>
          </cell>
          <cell r="BH27469">
            <v>186</v>
          </cell>
          <cell r="BI27469">
            <v>0</v>
          </cell>
          <cell r="BK27469">
            <v>186</v>
          </cell>
          <cell r="BL27469">
            <v>0</v>
          </cell>
        </row>
        <row r="27470">
          <cell r="A27470">
            <v>2563</v>
          </cell>
          <cell r="B27470" t="str">
            <v>BAU</v>
          </cell>
          <cell r="C27470" t="str">
            <v>M400</v>
          </cell>
          <cell r="D27470">
            <v>1</v>
          </cell>
          <cell r="M27470">
            <v>3.8249999999999992E-2</v>
          </cell>
          <cell r="R27470">
            <v>1.459931506849315E-2</v>
          </cell>
          <cell r="BC27470">
            <v>0</v>
          </cell>
          <cell r="BD27470">
            <v>9399.8750091270849</v>
          </cell>
          <cell r="BF27470">
            <v>11</v>
          </cell>
          <cell r="BG27470">
            <v>11</v>
          </cell>
          <cell r="BH27470">
            <v>0</v>
          </cell>
          <cell r="BI27470">
            <v>29</v>
          </cell>
          <cell r="BK27470">
            <v>0</v>
          </cell>
          <cell r="BL27470">
            <v>29</v>
          </cell>
        </row>
        <row r="27471">
          <cell r="A27471">
            <v>2563</v>
          </cell>
          <cell r="B27471" t="str">
            <v>Solution A</v>
          </cell>
          <cell r="C27471" t="str">
            <v>M401</v>
          </cell>
          <cell r="D27471">
            <v>2</v>
          </cell>
          <cell r="M27471">
            <v>3.8249999999999992E-2</v>
          </cell>
          <cell r="R27471">
            <v>1.459931506849315E-2</v>
          </cell>
          <cell r="BC27471">
            <v>0</v>
          </cell>
          <cell r="BD27471">
            <v>9399.8750091270849</v>
          </cell>
          <cell r="BF27471">
            <v>11</v>
          </cell>
          <cell r="BG27471">
            <v>11</v>
          </cell>
          <cell r="BH27471">
            <v>0</v>
          </cell>
          <cell r="BI27471">
            <v>29</v>
          </cell>
          <cell r="BK27471">
            <v>0</v>
          </cell>
          <cell r="BL27471">
            <v>25.290697674418606</v>
          </cell>
        </row>
        <row r="27472">
          <cell r="A27472">
            <v>2563</v>
          </cell>
          <cell r="B27472" t="str">
            <v>Solution B</v>
          </cell>
          <cell r="C27472" t="str">
            <v>M402</v>
          </cell>
          <cell r="D27472">
            <v>3</v>
          </cell>
          <cell r="M27472">
            <v>3.8249999999999992E-2</v>
          </cell>
          <cell r="R27472">
            <v>1.459931506849315E-2</v>
          </cell>
          <cell r="BC27472">
            <v>2856.4991193813757</v>
          </cell>
          <cell r="BD27472">
            <v>0</v>
          </cell>
          <cell r="BF27472">
            <v>11</v>
          </cell>
          <cell r="BG27472">
            <v>11</v>
          </cell>
          <cell r="BH27472">
            <v>0</v>
          </cell>
          <cell r="BI27472">
            <v>29</v>
          </cell>
          <cell r="BK27472">
            <v>9.5814977973568283</v>
          </cell>
          <cell r="BL27472">
            <v>0</v>
          </cell>
        </row>
        <row r="27473">
          <cell r="A27473">
            <v>2563</v>
          </cell>
          <cell r="B27473" t="str">
            <v>Solution C</v>
          </cell>
          <cell r="C27473" t="str">
            <v>M403</v>
          </cell>
          <cell r="D27473">
            <v>4</v>
          </cell>
          <cell r="M27473">
            <v>3.8249999999999992E-2</v>
          </cell>
          <cell r="R27473">
            <v>0</v>
          </cell>
          <cell r="BC27473">
            <v>8083.892507849293</v>
          </cell>
          <cell r="BD27473">
            <v>0</v>
          </cell>
          <cell r="BF27473">
            <v>11</v>
          </cell>
          <cell r="BG27473">
            <v>11</v>
          </cell>
          <cell r="BH27473">
            <v>0</v>
          </cell>
          <cell r="BI27473">
            <v>29</v>
          </cell>
          <cell r="BK27473">
            <v>21.75</v>
          </cell>
          <cell r="BL27473">
            <v>0</v>
          </cell>
        </row>
        <row r="27474">
          <cell r="A27474">
            <v>2563</v>
          </cell>
          <cell r="B27474" t="str">
            <v>Solution E</v>
          </cell>
          <cell r="C27474" t="str">
            <v>M404</v>
          </cell>
          <cell r="D27474">
            <v>5</v>
          </cell>
          <cell r="M27474">
            <v>3.8249999999999992E-2</v>
          </cell>
          <cell r="R27474">
            <v>1.459931506849315E-2</v>
          </cell>
          <cell r="BC27474">
            <v>1428.2495596906879</v>
          </cell>
          <cell r="BD27474">
            <v>4699.9375045635425</v>
          </cell>
          <cell r="BF27474">
            <v>11</v>
          </cell>
          <cell r="BG27474">
            <v>11</v>
          </cell>
          <cell r="BH27474">
            <v>0</v>
          </cell>
          <cell r="BI27474">
            <v>29</v>
          </cell>
          <cell r="BK27474">
            <v>25.290697674418606</v>
          </cell>
          <cell r="BL27474">
            <v>0</v>
          </cell>
        </row>
        <row r="27475">
          <cell r="A27475">
            <v>2563</v>
          </cell>
          <cell r="B27475" t="str">
            <v>Solution G</v>
          </cell>
          <cell r="C27475" t="str">
            <v>M405</v>
          </cell>
          <cell r="D27475">
            <v>6</v>
          </cell>
          <cell r="M27475">
            <v>3.8249999999999992E-2</v>
          </cell>
          <cell r="R27475">
            <v>1.459931506849315E-2</v>
          </cell>
          <cell r="BC27475">
            <v>2590.9911884132348</v>
          </cell>
          <cell r="BD27475">
            <v>0</v>
          </cell>
          <cell r="BF27475">
            <v>11</v>
          </cell>
          <cell r="BG27475">
            <v>11</v>
          </cell>
          <cell r="BH27475">
            <v>0</v>
          </cell>
          <cell r="BI27475">
            <v>29</v>
          </cell>
          <cell r="BK27475">
            <v>9.5814977973568283</v>
          </cell>
          <cell r="BL27475">
            <v>0</v>
          </cell>
        </row>
        <row r="27476">
          <cell r="A27476">
            <v>2563</v>
          </cell>
          <cell r="B27476" t="str">
            <v>Solution H</v>
          </cell>
          <cell r="C27476" t="str">
            <v>M406</v>
          </cell>
          <cell r="D27476">
            <v>7</v>
          </cell>
          <cell r="M27476">
            <v>3.8249999999999992E-2</v>
          </cell>
          <cell r="R27476">
            <v>1.459931506849315E-2</v>
          </cell>
          <cell r="BC27476">
            <v>0</v>
          </cell>
          <cell r="BD27476">
            <v>8083.892507849293</v>
          </cell>
          <cell r="BF27476">
            <v>11</v>
          </cell>
          <cell r="BG27476">
            <v>11</v>
          </cell>
          <cell r="BH27476">
            <v>0</v>
          </cell>
          <cell r="BI27476">
            <v>29</v>
          </cell>
          <cell r="BK27476">
            <v>0</v>
          </cell>
          <cell r="BL27476">
            <v>21.75</v>
          </cell>
        </row>
        <row r="27477">
          <cell r="A27477">
            <v>2563</v>
          </cell>
          <cell r="B27477" t="str">
            <v>Solution I</v>
          </cell>
          <cell r="C27477" t="str">
            <v>M407</v>
          </cell>
          <cell r="D27477">
            <v>8</v>
          </cell>
          <cell r="M27477">
            <v>3.8249999999999992E-2</v>
          </cell>
          <cell r="R27477">
            <v>1.459931506849315E-2</v>
          </cell>
          <cell r="BC27477">
            <v>0</v>
          </cell>
          <cell r="BD27477">
            <v>12436.757704383528</v>
          </cell>
          <cell r="BF27477">
            <v>11</v>
          </cell>
          <cell r="BG27477">
            <v>11</v>
          </cell>
          <cell r="BH27477">
            <v>0</v>
          </cell>
          <cell r="BI27477">
            <v>29</v>
          </cell>
          <cell r="BK27477">
            <v>0</v>
          </cell>
          <cell r="BL27477">
            <v>33.46153846153846</v>
          </cell>
        </row>
        <row r="27478">
          <cell r="A27478">
            <v>2563</v>
          </cell>
          <cell r="B27478" t="str">
            <v>Solution J</v>
          </cell>
          <cell r="C27478" t="str">
            <v>M408</v>
          </cell>
          <cell r="D27478">
            <v>9</v>
          </cell>
          <cell r="M27478">
            <v>3.8249999999999992E-2</v>
          </cell>
          <cell r="R27478">
            <v>1.459931506849315E-2</v>
          </cell>
          <cell r="BC27478">
            <v>3561.186126805856</v>
          </cell>
          <cell r="BD27478">
            <v>0</v>
          </cell>
          <cell r="BF27478">
            <v>11</v>
          </cell>
          <cell r="BG27478">
            <v>11</v>
          </cell>
          <cell r="BH27478">
            <v>0</v>
          </cell>
          <cell r="BI27478">
            <v>29</v>
          </cell>
          <cell r="BK27478">
            <v>9.5814977973568283</v>
          </cell>
          <cell r="BL27478">
            <v>0</v>
          </cell>
        </row>
        <row r="27479">
          <cell r="A27479">
            <v>2563</v>
          </cell>
          <cell r="B27479" t="str">
            <v>BAU</v>
          </cell>
          <cell r="C27479" t="str">
            <v>M472</v>
          </cell>
          <cell r="D27479">
            <v>73</v>
          </cell>
          <cell r="M27479">
            <v>3.8249999999999992E-2</v>
          </cell>
          <cell r="R27479">
            <v>1.459931506849315E-2</v>
          </cell>
          <cell r="BC27479">
            <v>0</v>
          </cell>
          <cell r="BD27479">
            <v>9399.8750091270849</v>
          </cell>
          <cell r="BF27479">
            <v>11</v>
          </cell>
          <cell r="BG27479">
            <v>11</v>
          </cell>
          <cell r="BH27479">
            <v>0</v>
          </cell>
          <cell r="BI27479">
            <v>29</v>
          </cell>
          <cell r="BK27479">
            <v>0</v>
          </cell>
          <cell r="BL27479">
            <v>29</v>
          </cell>
        </row>
        <row r="27480">
          <cell r="A27480">
            <v>2563</v>
          </cell>
          <cell r="B27480" t="str">
            <v>Solution A</v>
          </cell>
          <cell r="C27480" t="str">
            <v>M473</v>
          </cell>
          <cell r="D27480">
            <v>74</v>
          </cell>
          <cell r="M27480">
            <v>3.8249999999999992E-2</v>
          </cell>
          <cell r="R27480">
            <v>1.459931506849315E-2</v>
          </cell>
          <cell r="BC27480">
            <v>0</v>
          </cell>
          <cell r="BD27480">
            <v>9399.8750091270849</v>
          </cell>
          <cell r="BF27480">
            <v>11</v>
          </cell>
          <cell r="BG27480">
            <v>11</v>
          </cell>
          <cell r="BH27480">
            <v>0</v>
          </cell>
          <cell r="BI27480">
            <v>29</v>
          </cell>
          <cell r="BK27480">
            <v>0</v>
          </cell>
          <cell r="BL27480">
            <v>25.290697674418606</v>
          </cell>
        </row>
        <row r="27481">
          <cell r="A27481">
            <v>2563</v>
          </cell>
          <cell r="B27481" t="str">
            <v>Solution B</v>
          </cell>
          <cell r="C27481" t="str">
            <v>M474</v>
          </cell>
          <cell r="D27481">
            <v>75</v>
          </cell>
          <cell r="M27481">
            <v>3.8249999999999992E-2</v>
          </cell>
          <cell r="R27481">
            <v>1.459931506849315E-2</v>
          </cell>
          <cell r="BC27481">
            <v>2856.4991193813757</v>
          </cell>
          <cell r="BD27481">
            <v>0</v>
          </cell>
          <cell r="BF27481">
            <v>11</v>
          </cell>
          <cell r="BG27481">
            <v>11</v>
          </cell>
          <cell r="BH27481">
            <v>0</v>
          </cell>
          <cell r="BI27481">
            <v>29</v>
          </cell>
          <cell r="BK27481">
            <v>9.5814977973568283</v>
          </cell>
          <cell r="BL27481">
            <v>0</v>
          </cell>
        </row>
        <row r="27482">
          <cell r="A27482">
            <v>2563</v>
          </cell>
          <cell r="B27482" t="str">
            <v>Solution C</v>
          </cell>
          <cell r="C27482" t="str">
            <v>M475</v>
          </cell>
          <cell r="D27482">
            <v>76</v>
          </cell>
          <cell r="M27482">
            <v>3.8249999999999992E-2</v>
          </cell>
          <cell r="R27482">
            <v>0</v>
          </cell>
          <cell r="BC27482">
            <v>8083.892507849293</v>
          </cell>
          <cell r="BD27482">
            <v>0</v>
          </cell>
          <cell r="BF27482">
            <v>11</v>
          </cell>
          <cell r="BG27482">
            <v>11</v>
          </cell>
          <cell r="BH27482">
            <v>0</v>
          </cell>
          <cell r="BI27482">
            <v>29</v>
          </cell>
          <cell r="BK27482">
            <v>21.75</v>
          </cell>
          <cell r="BL27482">
            <v>0</v>
          </cell>
        </row>
        <row r="27483">
          <cell r="A27483">
            <v>2563</v>
          </cell>
          <cell r="B27483" t="str">
            <v>Solution E</v>
          </cell>
          <cell r="C27483" t="str">
            <v>M476</v>
          </cell>
          <cell r="D27483">
            <v>77</v>
          </cell>
          <cell r="M27483">
            <v>3.8249999999999992E-2</v>
          </cell>
          <cell r="R27483">
            <v>1.459931506849315E-2</v>
          </cell>
          <cell r="BC27483">
            <v>1428.2495596906879</v>
          </cell>
          <cell r="BD27483">
            <v>4699.9375045635425</v>
          </cell>
          <cell r="BF27483">
            <v>11</v>
          </cell>
          <cell r="BG27483">
            <v>11</v>
          </cell>
          <cell r="BH27483">
            <v>0</v>
          </cell>
          <cell r="BI27483">
            <v>29</v>
          </cell>
          <cell r="BK27483">
            <v>25.290697674418606</v>
          </cell>
          <cell r="BL27483">
            <v>0</v>
          </cell>
        </row>
        <row r="27484">
          <cell r="A27484">
            <v>2563</v>
          </cell>
          <cell r="B27484" t="str">
            <v>Solution G</v>
          </cell>
          <cell r="C27484" t="str">
            <v>M477</v>
          </cell>
          <cell r="D27484">
            <v>78</v>
          </cell>
          <cell r="M27484">
            <v>3.8249999999999992E-2</v>
          </cell>
          <cell r="R27484">
            <v>1.459931506849315E-2</v>
          </cell>
          <cell r="BC27484">
            <v>2590.9911884132348</v>
          </cell>
          <cell r="BD27484">
            <v>0</v>
          </cell>
          <cell r="BF27484">
            <v>11</v>
          </cell>
          <cell r="BG27484">
            <v>11</v>
          </cell>
          <cell r="BH27484">
            <v>0</v>
          </cell>
          <cell r="BI27484">
            <v>29</v>
          </cell>
          <cell r="BK27484">
            <v>9.5814977973568283</v>
          </cell>
          <cell r="BL27484">
            <v>0</v>
          </cell>
        </row>
        <row r="27485">
          <cell r="A27485">
            <v>2563</v>
          </cell>
          <cell r="B27485" t="str">
            <v>Solution H</v>
          </cell>
          <cell r="C27485" t="str">
            <v>M478</v>
          </cell>
          <cell r="D27485">
            <v>79</v>
          </cell>
          <cell r="M27485">
            <v>3.8249999999999992E-2</v>
          </cell>
          <cell r="R27485">
            <v>1.459931506849315E-2</v>
          </cell>
          <cell r="BC27485">
            <v>0</v>
          </cell>
          <cell r="BD27485">
            <v>8083.892507849293</v>
          </cell>
          <cell r="BF27485">
            <v>11</v>
          </cell>
          <cell r="BG27485">
            <v>11</v>
          </cell>
          <cell r="BH27485">
            <v>0</v>
          </cell>
          <cell r="BI27485">
            <v>29</v>
          </cell>
          <cell r="BK27485">
            <v>0</v>
          </cell>
          <cell r="BL27485">
            <v>21.75</v>
          </cell>
        </row>
        <row r="27486">
          <cell r="A27486">
            <v>2563</v>
          </cell>
          <cell r="B27486" t="str">
            <v>Solution I</v>
          </cell>
          <cell r="C27486" t="str">
            <v>M479</v>
          </cell>
          <cell r="D27486">
            <v>80</v>
          </cell>
          <cell r="M27486">
            <v>3.8249999999999992E-2</v>
          </cell>
          <cell r="R27486">
            <v>1.459931506849315E-2</v>
          </cell>
          <cell r="BC27486">
            <v>0</v>
          </cell>
          <cell r="BD27486">
            <v>12436.757704383528</v>
          </cell>
          <cell r="BF27486">
            <v>11</v>
          </cell>
          <cell r="BG27486">
            <v>11</v>
          </cell>
          <cell r="BH27486">
            <v>0</v>
          </cell>
          <cell r="BI27486">
            <v>29</v>
          </cell>
          <cell r="BK27486">
            <v>0</v>
          </cell>
          <cell r="BL27486">
            <v>33.46153846153846</v>
          </cell>
        </row>
        <row r="27487">
          <cell r="A27487">
            <v>2563</v>
          </cell>
          <cell r="B27487" t="str">
            <v>Solution J</v>
          </cell>
          <cell r="C27487" t="str">
            <v>M480</v>
          </cell>
          <cell r="D27487">
            <v>81</v>
          </cell>
          <cell r="M27487">
            <v>3.8249999999999992E-2</v>
          </cell>
          <cell r="R27487">
            <v>1.459931506849315E-2</v>
          </cell>
          <cell r="BC27487">
            <v>3561.186126805856</v>
          </cell>
          <cell r="BD27487">
            <v>0</v>
          </cell>
          <cell r="BF27487">
            <v>11</v>
          </cell>
          <cell r="BG27487">
            <v>11</v>
          </cell>
          <cell r="BH27487">
            <v>0</v>
          </cell>
          <cell r="BI27487">
            <v>29</v>
          </cell>
          <cell r="BK27487">
            <v>9.5814977973568283</v>
          </cell>
          <cell r="BL27487">
            <v>0</v>
          </cell>
        </row>
        <row r="27488">
          <cell r="A27488">
            <v>2564</v>
          </cell>
          <cell r="B27488" t="str">
            <v>BAU</v>
          </cell>
          <cell r="C27488" t="str">
            <v>M400</v>
          </cell>
          <cell r="D27488">
            <v>1</v>
          </cell>
          <cell r="M27488">
            <v>0.36720000000000003</v>
          </cell>
          <cell r="R27488">
            <v>0</v>
          </cell>
          <cell r="BC27488">
            <v>0</v>
          </cell>
          <cell r="BD27488">
            <v>20277.900966474142</v>
          </cell>
          <cell r="BF27488">
            <v>108</v>
          </cell>
          <cell r="BG27488">
            <v>108</v>
          </cell>
          <cell r="BH27488">
            <v>92</v>
          </cell>
          <cell r="BI27488">
            <v>0</v>
          </cell>
          <cell r="BK27488">
            <v>92</v>
          </cell>
          <cell r="BL27488">
            <v>0</v>
          </cell>
        </row>
        <row r="27489">
          <cell r="A27489">
            <v>2564</v>
          </cell>
          <cell r="B27489" t="str">
            <v>Solution A</v>
          </cell>
          <cell r="C27489" t="str">
            <v>M401</v>
          </cell>
          <cell r="D27489">
            <v>2</v>
          </cell>
          <cell r="M27489">
            <v>0.36720000000000003</v>
          </cell>
          <cell r="R27489">
            <v>0</v>
          </cell>
          <cell r="BC27489">
            <v>0</v>
          </cell>
          <cell r="BD27489">
            <v>20277.900966474142</v>
          </cell>
          <cell r="BF27489">
            <v>108</v>
          </cell>
          <cell r="BG27489">
            <v>108</v>
          </cell>
          <cell r="BH27489">
            <v>92</v>
          </cell>
          <cell r="BI27489">
            <v>0</v>
          </cell>
          <cell r="BK27489">
            <v>92</v>
          </cell>
          <cell r="BL27489">
            <v>0</v>
          </cell>
        </row>
        <row r="27490">
          <cell r="A27490">
            <v>2564</v>
          </cell>
          <cell r="B27490" t="str">
            <v>Solution B</v>
          </cell>
          <cell r="C27490" t="str">
            <v>M402</v>
          </cell>
          <cell r="D27490">
            <v>3</v>
          </cell>
          <cell r="M27490">
            <v>0.36720000000000003</v>
          </cell>
          <cell r="R27490">
            <v>0</v>
          </cell>
          <cell r="BC27490">
            <v>6162.188986278361</v>
          </cell>
          <cell r="BD27490">
            <v>0</v>
          </cell>
          <cell r="BF27490">
            <v>108</v>
          </cell>
          <cell r="BG27490">
            <v>108</v>
          </cell>
          <cell r="BH27490">
            <v>92</v>
          </cell>
          <cell r="BI27490">
            <v>0</v>
          </cell>
          <cell r="BK27490">
            <v>92</v>
          </cell>
          <cell r="BL27490">
            <v>0</v>
          </cell>
        </row>
        <row r="27491">
          <cell r="A27491">
            <v>2564</v>
          </cell>
          <cell r="B27491" t="str">
            <v>Solution C</v>
          </cell>
          <cell r="C27491" t="str">
            <v>M403</v>
          </cell>
          <cell r="D27491">
            <v>4</v>
          </cell>
          <cell r="M27491">
            <v>0.36720000000000003</v>
          </cell>
          <cell r="R27491">
            <v>0</v>
          </cell>
          <cell r="BC27491">
            <v>17438.994831167762</v>
          </cell>
          <cell r="BD27491">
            <v>0</v>
          </cell>
          <cell r="BF27491">
            <v>108</v>
          </cell>
          <cell r="BG27491">
            <v>108</v>
          </cell>
          <cell r="BH27491">
            <v>92</v>
          </cell>
          <cell r="BI27491">
            <v>0</v>
          </cell>
          <cell r="BK27491">
            <v>92</v>
          </cell>
          <cell r="BL27491">
            <v>0</v>
          </cell>
        </row>
        <row r="27492">
          <cell r="A27492">
            <v>2564</v>
          </cell>
          <cell r="B27492" t="str">
            <v>Solution E</v>
          </cell>
          <cell r="C27492" t="str">
            <v>M404</v>
          </cell>
          <cell r="D27492">
            <v>5</v>
          </cell>
          <cell r="M27492">
            <v>0.36720000000000003</v>
          </cell>
          <cell r="R27492">
            <v>0</v>
          </cell>
          <cell r="BC27492">
            <v>3081.0944931391805</v>
          </cell>
          <cell r="BD27492">
            <v>10138.950483237071</v>
          </cell>
          <cell r="BF27492">
            <v>108</v>
          </cell>
          <cell r="BG27492">
            <v>108</v>
          </cell>
          <cell r="BH27492">
            <v>92</v>
          </cell>
          <cell r="BI27492">
            <v>0</v>
          </cell>
          <cell r="BK27492">
            <v>92</v>
          </cell>
          <cell r="BL27492">
            <v>0</v>
          </cell>
        </row>
        <row r="27493">
          <cell r="A27493">
            <v>2564</v>
          </cell>
          <cell r="B27493" t="str">
            <v>Solution G</v>
          </cell>
          <cell r="C27493" t="str">
            <v>M405</v>
          </cell>
          <cell r="D27493">
            <v>6</v>
          </cell>
          <cell r="M27493">
            <v>0.36720000000000003</v>
          </cell>
          <cell r="R27493">
            <v>0</v>
          </cell>
          <cell r="BC27493">
            <v>5589.4214202460771</v>
          </cell>
          <cell r="BD27493">
            <v>0</v>
          </cell>
          <cell r="BF27493">
            <v>108</v>
          </cell>
          <cell r="BG27493">
            <v>108</v>
          </cell>
          <cell r="BH27493">
            <v>92</v>
          </cell>
          <cell r="BI27493">
            <v>0</v>
          </cell>
          <cell r="BK27493">
            <v>92</v>
          </cell>
          <cell r="BL27493">
            <v>0</v>
          </cell>
        </row>
        <row r="27494">
          <cell r="A27494">
            <v>2564</v>
          </cell>
          <cell r="B27494" t="str">
            <v>Solution H</v>
          </cell>
          <cell r="C27494" t="str">
            <v>M406</v>
          </cell>
          <cell r="D27494">
            <v>7</v>
          </cell>
          <cell r="M27494">
            <v>0.36720000000000003</v>
          </cell>
          <cell r="R27494">
            <v>0</v>
          </cell>
          <cell r="BC27494">
            <v>0</v>
          </cell>
          <cell r="BD27494">
            <v>17438.994831167762</v>
          </cell>
          <cell r="BF27494">
            <v>108</v>
          </cell>
          <cell r="BG27494">
            <v>108</v>
          </cell>
          <cell r="BH27494">
            <v>92</v>
          </cell>
          <cell r="BI27494">
            <v>0</v>
          </cell>
          <cell r="BK27494">
            <v>92</v>
          </cell>
          <cell r="BL27494">
            <v>0</v>
          </cell>
        </row>
        <row r="27495">
          <cell r="A27495">
            <v>2564</v>
          </cell>
          <cell r="B27495" t="str">
            <v>Solution I</v>
          </cell>
          <cell r="C27495" t="str">
            <v>M407</v>
          </cell>
          <cell r="D27495">
            <v>8</v>
          </cell>
          <cell r="M27495">
            <v>0.36720000000000003</v>
          </cell>
          <cell r="R27495">
            <v>0</v>
          </cell>
          <cell r="BC27495">
            <v>0</v>
          </cell>
          <cell r="BD27495">
            <v>26829.222817181169</v>
          </cell>
          <cell r="BF27495">
            <v>108</v>
          </cell>
          <cell r="BG27495">
            <v>108</v>
          </cell>
          <cell r="BH27495">
            <v>92</v>
          </cell>
          <cell r="BI27495">
            <v>0</v>
          </cell>
          <cell r="BK27495">
            <v>92</v>
          </cell>
          <cell r="BL27495">
            <v>0</v>
          </cell>
        </row>
        <row r="27496">
          <cell r="A27496">
            <v>2564</v>
          </cell>
          <cell r="B27496" t="str">
            <v>Solution J</v>
          </cell>
          <cell r="C27496" t="str">
            <v>M408</v>
          </cell>
          <cell r="D27496">
            <v>9</v>
          </cell>
          <cell r="M27496">
            <v>0.36720000000000003</v>
          </cell>
          <cell r="R27496">
            <v>0</v>
          </cell>
          <cell r="BC27496">
            <v>7682.3765776069431</v>
          </cell>
          <cell r="BD27496">
            <v>0</v>
          </cell>
          <cell r="BF27496">
            <v>108</v>
          </cell>
          <cell r="BG27496">
            <v>108</v>
          </cell>
          <cell r="BH27496">
            <v>92</v>
          </cell>
          <cell r="BI27496">
            <v>0</v>
          </cell>
          <cell r="BK27496">
            <v>92</v>
          </cell>
          <cell r="BL27496">
            <v>0</v>
          </cell>
        </row>
        <row r="27497">
          <cell r="A27497">
            <v>2564</v>
          </cell>
          <cell r="B27497" t="str">
            <v>BAU</v>
          </cell>
          <cell r="C27497" t="str">
            <v>M472</v>
          </cell>
          <cell r="D27497">
            <v>73</v>
          </cell>
          <cell r="M27497">
            <v>0.36720000000000003</v>
          </cell>
          <cell r="R27497">
            <v>0</v>
          </cell>
          <cell r="BC27497">
            <v>0</v>
          </cell>
          <cell r="BD27497">
            <v>20277.900966474142</v>
          </cell>
          <cell r="BF27497">
            <v>108</v>
          </cell>
          <cell r="BG27497">
            <v>108</v>
          </cell>
          <cell r="BH27497">
            <v>92</v>
          </cell>
          <cell r="BI27497">
            <v>0</v>
          </cell>
          <cell r="BK27497">
            <v>92</v>
          </cell>
          <cell r="BL27497">
            <v>0</v>
          </cell>
        </row>
        <row r="27498">
          <cell r="A27498">
            <v>2564</v>
          </cell>
          <cell r="B27498" t="str">
            <v>Solution A</v>
          </cell>
          <cell r="C27498" t="str">
            <v>M473</v>
          </cell>
          <cell r="D27498">
            <v>74</v>
          </cell>
          <cell r="M27498">
            <v>0.36720000000000003</v>
          </cell>
          <cell r="R27498">
            <v>0</v>
          </cell>
          <cell r="BC27498">
            <v>0</v>
          </cell>
          <cell r="BD27498">
            <v>20277.900966474142</v>
          </cell>
          <cell r="BF27498">
            <v>108</v>
          </cell>
          <cell r="BG27498">
            <v>108</v>
          </cell>
          <cell r="BH27498">
            <v>92</v>
          </cell>
          <cell r="BI27498">
            <v>0</v>
          </cell>
          <cell r="BK27498">
            <v>92</v>
          </cell>
          <cell r="BL27498">
            <v>0</v>
          </cell>
        </row>
        <row r="27499">
          <cell r="A27499">
            <v>2564</v>
          </cell>
          <cell r="B27499" t="str">
            <v>Solution B</v>
          </cell>
          <cell r="C27499" t="str">
            <v>M474</v>
          </cell>
          <cell r="D27499">
            <v>75</v>
          </cell>
          <cell r="M27499">
            <v>0.36720000000000003</v>
          </cell>
          <cell r="R27499">
            <v>0</v>
          </cell>
          <cell r="BC27499">
            <v>6162.188986278361</v>
          </cell>
          <cell r="BD27499">
            <v>0</v>
          </cell>
          <cell r="BF27499">
            <v>108</v>
          </cell>
          <cell r="BG27499">
            <v>108</v>
          </cell>
          <cell r="BH27499">
            <v>92</v>
          </cell>
          <cell r="BI27499">
            <v>0</v>
          </cell>
          <cell r="BK27499">
            <v>92</v>
          </cell>
          <cell r="BL27499">
            <v>0</v>
          </cell>
        </row>
        <row r="27500">
          <cell r="A27500">
            <v>2564</v>
          </cell>
          <cell r="B27500" t="str">
            <v>Solution C</v>
          </cell>
          <cell r="C27500" t="str">
            <v>M475</v>
          </cell>
          <cell r="D27500">
            <v>76</v>
          </cell>
          <cell r="M27500">
            <v>0.36720000000000003</v>
          </cell>
          <cell r="R27500">
            <v>0</v>
          </cell>
          <cell r="BC27500">
            <v>17438.994831167762</v>
          </cell>
          <cell r="BD27500">
            <v>0</v>
          </cell>
          <cell r="BF27500">
            <v>108</v>
          </cell>
          <cell r="BG27500">
            <v>108</v>
          </cell>
          <cell r="BH27500">
            <v>92</v>
          </cell>
          <cell r="BI27500">
            <v>0</v>
          </cell>
          <cell r="BK27500">
            <v>92</v>
          </cell>
          <cell r="BL27500">
            <v>0</v>
          </cell>
        </row>
        <row r="27501">
          <cell r="A27501">
            <v>2564</v>
          </cell>
          <cell r="B27501" t="str">
            <v>Solution E</v>
          </cell>
          <cell r="C27501" t="str">
            <v>M476</v>
          </cell>
          <cell r="D27501">
            <v>77</v>
          </cell>
          <cell r="M27501">
            <v>0.36720000000000003</v>
          </cell>
          <cell r="R27501">
            <v>0</v>
          </cell>
          <cell r="BC27501">
            <v>3081.0944931391805</v>
          </cell>
          <cell r="BD27501">
            <v>10138.950483237071</v>
          </cell>
          <cell r="BF27501">
            <v>108</v>
          </cell>
          <cell r="BG27501">
            <v>108</v>
          </cell>
          <cell r="BH27501">
            <v>92</v>
          </cell>
          <cell r="BI27501">
            <v>0</v>
          </cell>
          <cell r="BK27501">
            <v>92</v>
          </cell>
          <cell r="BL27501">
            <v>0</v>
          </cell>
        </row>
        <row r="27502">
          <cell r="A27502">
            <v>2564</v>
          </cell>
          <cell r="B27502" t="str">
            <v>Solution G</v>
          </cell>
          <cell r="C27502" t="str">
            <v>M477</v>
          </cell>
          <cell r="D27502">
            <v>78</v>
          </cell>
          <cell r="M27502">
            <v>0.36720000000000003</v>
          </cell>
          <cell r="R27502">
            <v>0</v>
          </cell>
          <cell r="BC27502">
            <v>5589.4214202460771</v>
          </cell>
          <cell r="BD27502">
            <v>0</v>
          </cell>
          <cell r="BF27502">
            <v>108</v>
          </cell>
          <cell r="BG27502">
            <v>108</v>
          </cell>
          <cell r="BH27502">
            <v>92</v>
          </cell>
          <cell r="BI27502">
            <v>0</v>
          </cell>
          <cell r="BK27502">
            <v>92</v>
          </cell>
          <cell r="BL27502">
            <v>0</v>
          </cell>
        </row>
        <row r="27503">
          <cell r="A27503">
            <v>2564</v>
          </cell>
          <cell r="B27503" t="str">
            <v>Solution H</v>
          </cell>
          <cell r="C27503" t="str">
            <v>M478</v>
          </cell>
          <cell r="D27503">
            <v>79</v>
          </cell>
          <cell r="M27503">
            <v>0.36720000000000003</v>
          </cell>
          <cell r="R27503">
            <v>0</v>
          </cell>
          <cell r="BC27503">
            <v>0</v>
          </cell>
          <cell r="BD27503">
            <v>17438.994831167762</v>
          </cell>
          <cell r="BF27503">
            <v>108</v>
          </cell>
          <cell r="BG27503">
            <v>108</v>
          </cell>
          <cell r="BH27503">
            <v>92</v>
          </cell>
          <cell r="BI27503">
            <v>0</v>
          </cell>
          <cell r="BK27503">
            <v>92</v>
          </cell>
          <cell r="BL27503">
            <v>0</v>
          </cell>
        </row>
        <row r="27504">
          <cell r="A27504">
            <v>2564</v>
          </cell>
          <cell r="B27504" t="str">
            <v>Solution I</v>
          </cell>
          <cell r="C27504" t="str">
            <v>M479</v>
          </cell>
          <cell r="D27504">
            <v>80</v>
          </cell>
          <cell r="M27504">
            <v>0.36720000000000003</v>
          </cell>
          <cell r="R27504">
            <v>0</v>
          </cell>
          <cell r="BC27504">
            <v>0</v>
          </cell>
          <cell r="BD27504">
            <v>26829.222817181169</v>
          </cell>
          <cell r="BF27504">
            <v>108</v>
          </cell>
          <cell r="BG27504">
            <v>108</v>
          </cell>
          <cell r="BH27504">
            <v>92</v>
          </cell>
          <cell r="BI27504">
            <v>0</v>
          </cell>
          <cell r="BK27504">
            <v>92</v>
          </cell>
          <cell r="BL27504">
            <v>0</v>
          </cell>
        </row>
        <row r="27505">
          <cell r="A27505">
            <v>2564</v>
          </cell>
          <cell r="B27505" t="str">
            <v>Solution J</v>
          </cell>
          <cell r="C27505" t="str">
            <v>M480</v>
          </cell>
          <cell r="D27505">
            <v>81</v>
          </cell>
          <cell r="M27505">
            <v>0.36720000000000003</v>
          </cell>
          <cell r="R27505">
            <v>0</v>
          </cell>
          <cell r="BC27505">
            <v>7682.3765776069431</v>
          </cell>
          <cell r="BD27505">
            <v>0</v>
          </cell>
          <cell r="BF27505">
            <v>108</v>
          </cell>
          <cell r="BG27505">
            <v>108</v>
          </cell>
          <cell r="BH27505">
            <v>92</v>
          </cell>
          <cell r="BI27505">
            <v>0</v>
          </cell>
          <cell r="BK27505">
            <v>92</v>
          </cell>
          <cell r="BL27505">
            <v>0</v>
          </cell>
        </row>
        <row r="27506">
          <cell r="A27506">
            <v>2565</v>
          </cell>
          <cell r="B27506" t="str">
            <v>BAU</v>
          </cell>
          <cell r="C27506" t="str">
            <v>M409</v>
          </cell>
          <cell r="D27506">
            <v>10</v>
          </cell>
          <cell r="M27506">
            <v>3.1679999999999993E-2</v>
          </cell>
          <cell r="R27506">
            <v>0</v>
          </cell>
          <cell r="BC27506">
            <v>5423.3217483202516</v>
          </cell>
          <cell r="BD27506">
            <v>0</v>
          </cell>
          <cell r="BF27506">
            <v>9</v>
          </cell>
          <cell r="BG27506">
            <v>9</v>
          </cell>
          <cell r="BH27506">
            <v>19</v>
          </cell>
          <cell r="BI27506">
            <v>0</v>
          </cell>
          <cell r="BK27506">
            <v>19</v>
          </cell>
          <cell r="BL27506">
            <v>0</v>
          </cell>
        </row>
        <row r="27507">
          <cell r="A27507">
            <v>2565</v>
          </cell>
          <cell r="B27507" t="str">
            <v>Solution D</v>
          </cell>
          <cell r="C27507" t="str">
            <v>M410</v>
          </cell>
          <cell r="D27507">
            <v>11</v>
          </cell>
          <cell r="M27507">
            <v>3.1679999999999993E-2</v>
          </cell>
          <cell r="R27507">
            <v>0</v>
          </cell>
          <cell r="BC27507">
            <v>1916.3681089470854</v>
          </cell>
          <cell r="BD27507">
            <v>0</v>
          </cell>
          <cell r="BF27507">
            <v>9</v>
          </cell>
          <cell r="BG27507">
            <v>9</v>
          </cell>
          <cell r="BH27507">
            <v>19</v>
          </cell>
          <cell r="BI27507">
            <v>0</v>
          </cell>
          <cell r="BK27507">
            <v>19</v>
          </cell>
          <cell r="BL27507">
            <v>0</v>
          </cell>
        </row>
        <row r="27508">
          <cell r="A27508">
            <v>2565</v>
          </cell>
          <cell r="B27508" t="str">
            <v>BAU</v>
          </cell>
          <cell r="C27508" t="str">
            <v>M481</v>
          </cell>
          <cell r="D27508">
            <v>82</v>
          </cell>
          <cell r="M27508">
            <v>3.1679999999999993E-2</v>
          </cell>
          <cell r="R27508">
            <v>0</v>
          </cell>
          <cell r="BC27508">
            <v>5423.3217483202516</v>
          </cell>
          <cell r="BD27508">
            <v>0</v>
          </cell>
          <cell r="BF27508">
            <v>9</v>
          </cell>
          <cell r="BG27508">
            <v>9</v>
          </cell>
          <cell r="BH27508">
            <v>19</v>
          </cell>
          <cell r="BI27508">
            <v>0</v>
          </cell>
          <cell r="BK27508">
            <v>19</v>
          </cell>
          <cell r="BL27508">
            <v>0</v>
          </cell>
        </row>
        <row r="27509">
          <cell r="A27509">
            <v>2565</v>
          </cell>
          <cell r="B27509" t="str">
            <v>Solution D</v>
          </cell>
          <cell r="C27509" t="str">
            <v>M482</v>
          </cell>
          <cell r="D27509">
            <v>83</v>
          </cell>
          <cell r="M27509">
            <v>3.1679999999999993E-2</v>
          </cell>
          <cell r="R27509">
            <v>0</v>
          </cell>
          <cell r="BC27509">
            <v>1916.3681089470854</v>
          </cell>
          <cell r="BD27509">
            <v>0</v>
          </cell>
          <cell r="BF27509">
            <v>9</v>
          </cell>
          <cell r="BG27509">
            <v>9</v>
          </cell>
          <cell r="BH27509">
            <v>19</v>
          </cell>
          <cell r="BI27509">
            <v>0</v>
          </cell>
          <cell r="BK27509">
            <v>19</v>
          </cell>
          <cell r="BL27509">
            <v>0</v>
          </cell>
        </row>
        <row r="27510">
          <cell r="A27510">
            <v>2566</v>
          </cell>
          <cell r="B27510" t="str">
            <v>BAU</v>
          </cell>
          <cell r="C27510" t="str">
            <v>M400</v>
          </cell>
          <cell r="D27510">
            <v>1</v>
          </cell>
          <cell r="M27510">
            <v>1.8360000000000001E-2</v>
          </cell>
          <cell r="R27510">
            <v>1.2585616438356165E-2</v>
          </cell>
          <cell r="BC27510">
            <v>0</v>
          </cell>
          <cell r="BD27510">
            <v>7217.3141144901601</v>
          </cell>
          <cell r="BF27510">
            <v>5</v>
          </cell>
          <cell r="BG27510">
            <v>5</v>
          </cell>
          <cell r="BH27510">
            <v>0</v>
          </cell>
          <cell r="BI27510">
            <v>25</v>
          </cell>
          <cell r="BK27510">
            <v>0</v>
          </cell>
          <cell r="BL27510">
            <v>25</v>
          </cell>
        </row>
        <row r="27511">
          <cell r="A27511">
            <v>2566</v>
          </cell>
          <cell r="B27511" t="str">
            <v>Solution A</v>
          </cell>
          <cell r="C27511" t="str">
            <v>M401</v>
          </cell>
          <cell r="D27511">
            <v>2</v>
          </cell>
          <cell r="M27511">
            <v>1.8360000000000001E-2</v>
          </cell>
          <cell r="R27511">
            <v>1.2585616438356165E-2</v>
          </cell>
          <cell r="BC27511">
            <v>0</v>
          </cell>
          <cell r="BD27511">
            <v>7217.3141144901601</v>
          </cell>
          <cell r="BF27511">
            <v>5</v>
          </cell>
          <cell r="BG27511">
            <v>5</v>
          </cell>
          <cell r="BH27511">
            <v>0</v>
          </cell>
          <cell r="BI27511">
            <v>25</v>
          </cell>
          <cell r="BK27511">
            <v>0</v>
          </cell>
          <cell r="BL27511">
            <v>21.802325581395348</v>
          </cell>
        </row>
        <row r="27512">
          <cell r="A27512">
            <v>2566</v>
          </cell>
          <cell r="B27512" t="str">
            <v>Solution B</v>
          </cell>
          <cell r="C27512" t="str">
            <v>M402</v>
          </cell>
          <cell r="D27512">
            <v>3</v>
          </cell>
          <cell r="M27512">
            <v>1.8360000000000001E-2</v>
          </cell>
          <cell r="R27512">
            <v>1.2585616438356165E-2</v>
          </cell>
          <cell r="BC27512">
            <v>2193.2473987496596</v>
          </cell>
          <cell r="BD27512">
            <v>0</v>
          </cell>
          <cell r="BF27512">
            <v>5</v>
          </cell>
          <cell r="BG27512">
            <v>5</v>
          </cell>
          <cell r="BH27512">
            <v>0</v>
          </cell>
          <cell r="BI27512">
            <v>25</v>
          </cell>
          <cell r="BK27512">
            <v>8.2599118942731273</v>
          </cell>
          <cell r="BL27512">
            <v>0</v>
          </cell>
        </row>
        <row r="27513">
          <cell r="A27513">
            <v>2566</v>
          </cell>
          <cell r="B27513" t="str">
            <v>Solution C</v>
          </cell>
          <cell r="C27513" t="str">
            <v>M403</v>
          </cell>
          <cell r="D27513">
            <v>4</v>
          </cell>
          <cell r="M27513">
            <v>1.8360000000000001E-2</v>
          </cell>
          <cell r="R27513">
            <v>0</v>
          </cell>
          <cell r="BC27513">
            <v>6206.8901384615374</v>
          </cell>
          <cell r="BD27513">
            <v>0</v>
          </cell>
          <cell r="BF27513">
            <v>5</v>
          </cell>
          <cell r="BG27513">
            <v>5</v>
          </cell>
          <cell r="BH27513">
            <v>0</v>
          </cell>
          <cell r="BI27513">
            <v>25</v>
          </cell>
          <cell r="BK27513">
            <v>18.75</v>
          </cell>
          <cell r="BL27513">
            <v>0</v>
          </cell>
        </row>
        <row r="27514">
          <cell r="A27514">
            <v>2566</v>
          </cell>
          <cell r="B27514" t="str">
            <v>Solution E</v>
          </cell>
          <cell r="C27514" t="str">
            <v>M404</v>
          </cell>
          <cell r="D27514">
            <v>5</v>
          </cell>
          <cell r="M27514">
            <v>1.8360000000000001E-2</v>
          </cell>
          <cell r="R27514">
            <v>1.2585616438356165E-2</v>
          </cell>
          <cell r="BC27514">
            <v>1096.6236993748298</v>
          </cell>
          <cell r="BD27514">
            <v>3608.6570572450801</v>
          </cell>
          <cell r="BF27514">
            <v>5</v>
          </cell>
          <cell r="BG27514">
            <v>5</v>
          </cell>
          <cell r="BH27514">
            <v>0</v>
          </cell>
          <cell r="BI27514">
            <v>25</v>
          </cell>
          <cell r="BK27514">
            <v>21.802325581395348</v>
          </cell>
          <cell r="BL27514">
            <v>0</v>
          </cell>
        </row>
        <row r="27515">
          <cell r="A27515">
            <v>2566</v>
          </cell>
          <cell r="B27515" t="str">
            <v>Solution G</v>
          </cell>
          <cell r="C27515" t="str">
            <v>M405</v>
          </cell>
          <cell r="D27515">
            <v>6</v>
          </cell>
          <cell r="M27515">
            <v>1.8360000000000001E-2</v>
          </cell>
          <cell r="R27515">
            <v>1.2585616438356165E-2</v>
          </cell>
          <cell r="BC27515">
            <v>1989.3878648915183</v>
          </cell>
          <cell r="BD27515">
            <v>0</v>
          </cell>
          <cell r="BF27515">
            <v>5</v>
          </cell>
          <cell r="BG27515">
            <v>5</v>
          </cell>
          <cell r="BH27515">
            <v>0</v>
          </cell>
          <cell r="BI27515">
            <v>25</v>
          </cell>
          <cell r="BK27515">
            <v>8.2599118942731273</v>
          </cell>
          <cell r="BL27515">
            <v>0</v>
          </cell>
        </row>
        <row r="27516">
          <cell r="A27516">
            <v>2566</v>
          </cell>
          <cell r="B27516" t="str">
            <v>Solution H</v>
          </cell>
          <cell r="C27516" t="str">
            <v>M406</v>
          </cell>
          <cell r="D27516">
            <v>7</v>
          </cell>
          <cell r="M27516">
            <v>1.8360000000000001E-2</v>
          </cell>
          <cell r="R27516">
            <v>1.2585616438356165E-2</v>
          </cell>
          <cell r="BC27516">
            <v>0</v>
          </cell>
          <cell r="BD27516">
            <v>6206.8901384615374</v>
          </cell>
          <cell r="BF27516">
            <v>5</v>
          </cell>
          <cell r="BG27516">
            <v>5</v>
          </cell>
          <cell r="BH27516">
            <v>0</v>
          </cell>
          <cell r="BI27516">
            <v>25</v>
          </cell>
          <cell r="BK27516">
            <v>0</v>
          </cell>
          <cell r="BL27516">
            <v>18.75</v>
          </cell>
        </row>
        <row r="27517">
          <cell r="A27517">
            <v>2566</v>
          </cell>
          <cell r="B27517" t="str">
            <v>Solution I</v>
          </cell>
          <cell r="C27517" t="str">
            <v>M407</v>
          </cell>
          <cell r="D27517">
            <v>8</v>
          </cell>
          <cell r="M27517">
            <v>1.8360000000000001E-2</v>
          </cell>
          <cell r="R27517">
            <v>1.2585616438356165E-2</v>
          </cell>
          <cell r="BC27517">
            <v>0</v>
          </cell>
          <cell r="BD27517">
            <v>9549.0617514792884</v>
          </cell>
          <cell r="BF27517">
            <v>5</v>
          </cell>
          <cell r="BG27517">
            <v>5</v>
          </cell>
          <cell r="BH27517">
            <v>0</v>
          </cell>
          <cell r="BI27517">
            <v>25</v>
          </cell>
          <cell r="BK27517">
            <v>0</v>
          </cell>
          <cell r="BL27517">
            <v>28.846153846153847</v>
          </cell>
        </row>
        <row r="27518">
          <cell r="A27518">
            <v>2566</v>
          </cell>
          <cell r="B27518" t="str">
            <v>Solution J</v>
          </cell>
          <cell r="C27518" t="str">
            <v>M408</v>
          </cell>
          <cell r="D27518">
            <v>9</v>
          </cell>
          <cell r="M27518">
            <v>1.8360000000000001E-2</v>
          </cell>
          <cell r="R27518">
            <v>1.2585616438356165E-2</v>
          </cell>
          <cell r="BC27518">
            <v>2734.3128363266683</v>
          </cell>
          <cell r="BD27518">
            <v>0</v>
          </cell>
          <cell r="BF27518">
            <v>5</v>
          </cell>
          <cell r="BG27518">
            <v>5</v>
          </cell>
          <cell r="BH27518">
            <v>0</v>
          </cell>
          <cell r="BI27518">
            <v>25</v>
          </cell>
          <cell r="BK27518">
            <v>8.2599118942731273</v>
          </cell>
          <cell r="BL27518">
            <v>0</v>
          </cell>
        </row>
        <row r="27519">
          <cell r="A27519">
            <v>2566</v>
          </cell>
          <cell r="B27519" t="str">
            <v>BAU</v>
          </cell>
          <cell r="C27519" t="str">
            <v>M472</v>
          </cell>
          <cell r="D27519">
            <v>73</v>
          </cell>
          <cell r="M27519">
            <v>1.8360000000000001E-2</v>
          </cell>
          <cell r="R27519">
            <v>1.2585616438356165E-2</v>
          </cell>
          <cell r="BC27519">
            <v>0</v>
          </cell>
          <cell r="BD27519">
            <v>7217.3141144901601</v>
          </cell>
          <cell r="BF27519">
            <v>5</v>
          </cell>
          <cell r="BG27519">
            <v>5</v>
          </cell>
          <cell r="BH27519">
            <v>0</v>
          </cell>
          <cell r="BI27519">
            <v>25</v>
          </cell>
          <cell r="BK27519">
            <v>0</v>
          </cell>
          <cell r="BL27519">
            <v>25</v>
          </cell>
        </row>
        <row r="27520">
          <cell r="A27520">
            <v>2566</v>
          </cell>
          <cell r="B27520" t="str">
            <v>Solution A</v>
          </cell>
          <cell r="C27520" t="str">
            <v>M473</v>
          </cell>
          <cell r="D27520">
            <v>74</v>
          </cell>
          <cell r="M27520">
            <v>1.8360000000000001E-2</v>
          </cell>
          <cell r="R27520">
            <v>1.2585616438356165E-2</v>
          </cell>
          <cell r="BC27520">
            <v>0</v>
          </cell>
          <cell r="BD27520">
            <v>7217.3141144901601</v>
          </cell>
          <cell r="BF27520">
            <v>5</v>
          </cell>
          <cell r="BG27520">
            <v>5</v>
          </cell>
          <cell r="BH27520">
            <v>0</v>
          </cell>
          <cell r="BI27520">
            <v>25</v>
          </cell>
          <cell r="BK27520">
            <v>0</v>
          </cell>
          <cell r="BL27520">
            <v>21.802325581395348</v>
          </cell>
        </row>
        <row r="27521">
          <cell r="A27521">
            <v>2566</v>
          </cell>
          <cell r="B27521" t="str">
            <v>Solution B</v>
          </cell>
          <cell r="C27521" t="str">
            <v>M474</v>
          </cell>
          <cell r="D27521">
            <v>75</v>
          </cell>
          <cell r="M27521">
            <v>1.8360000000000001E-2</v>
          </cell>
          <cell r="R27521">
            <v>1.2585616438356165E-2</v>
          </cell>
          <cell r="BC27521">
            <v>2193.2473987496596</v>
          </cell>
          <cell r="BD27521">
            <v>0</v>
          </cell>
          <cell r="BF27521">
            <v>5</v>
          </cell>
          <cell r="BG27521">
            <v>5</v>
          </cell>
          <cell r="BH27521">
            <v>0</v>
          </cell>
          <cell r="BI27521">
            <v>25</v>
          </cell>
          <cell r="BK27521">
            <v>8.2599118942731273</v>
          </cell>
          <cell r="BL27521">
            <v>0</v>
          </cell>
        </row>
        <row r="27522">
          <cell r="A27522">
            <v>2566</v>
          </cell>
          <cell r="B27522" t="str">
            <v>Solution C</v>
          </cell>
          <cell r="C27522" t="str">
            <v>M475</v>
          </cell>
          <cell r="D27522">
            <v>76</v>
          </cell>
          <cell r="M27522">
            <v>1.8360000000000001E-2</v>
          </cell>
          <cell r="R27522">
            <v>0</v>
          </cell>
          <cell r="BC27522">
            <v>6206.8901384615374</v>
          </cell>
          <cell r="BD27522">
            <v>0</v>
          </cell>
          <cell r="BF27522">
            <v>5</v>
          </cell>
          <cell r="BG27522">
            <v>5</v>
          </cell>
          <cell r="BH27522">
            <v>0</v>
          </cell>
          <cell r="BI27522">
            <v>25</v>
          </cell>
          <cell r="BK27522">
            <v>18.75</v>
          </cell>
          <cell r="BL27522">
            <v>0</v>
          </cell>
        </row>
        <row r="27523">
          <cell r="A27523">
            <v>2566</v>
          </cell>
          <cell r="B27523" t="str">
            <v>Solution E</v>
          </cell>
          <cell r="C27523" t="str">
            <v>M476</v>
          </cell>
          <cell r="D27523">
            <v>77</v>
          </cell>
          <cell r="M27523">
            <v>1.8360000000000001E-2</v>
          </cell>
          <cell r="R27523">
            <v>1.2585616438356165E-2</v>
          </cell>
          <cell r="BC27523">
            <v>1096.6236993748298</v>
          </cell>
          <cell r="BD27523">
            <v>3608.6570572450801</v>
          </cell>
          <cell r="BF27523">
            <v>5</v>
          </cell>
          <cell r="BG27523">
            <v>5</v>
          </cell>
          <cell r="BH27523">
            <v>0</v>
          </cell>
          <cell r="BI27523">
            <v>25</v>
          </cell>
          <cell r="BK27523">
            <v>21.802325581395348</v>
          </cell>
          <cell r="BL27523">
            <v>0</v>
          </cell>
        </row>
        <row r="27524">
          <cell r="A27524">
            <v>2566</v>
          </cell>
          <cell r="B27524" t="str">
            <v>Solution G</v>
          </cell>
          <cell r="C27524" t="str">
            <v>M477</v>
          </cell>
          <cell r="D27524">
            <v>78</v>
          </cell>
          <cell r="M27524">
            <v>1.8360000000000001E-2</v>
          </cell>
          <cell r="R27524">
            <v>1.2585616438356165E-2</v>
          </cell>
          <cell r="BC27524">
            <v>1989.3878648915183</v>
          </cell>
          <cell r="BD27524">
            <v>0</v>
          </cell>
          <cell r="BF27524">
            <v>5</v>
          </cell>
          <cell r="BG27524">
            <v>5</v>
          </cell>
          <cell r="BH27524">
            <v>0</v>
          </cell>
          <cell r="BI27524">
            <v>25</v>
          </cell>
          <cell r="BK27524">
            <v>8.2599118942731273</v>
          </cell>
          <cell r="BL27524">
            <v>0</v>
          </cell>
        </row>
        <row r="27525">
          <cell r="A27525">
            <v>2566</v>
          </cell>
          <cell r="B27525" t="str">
            <v>Solution H</v>
          </cell>
          <cell r="C27525" t="str">
            <v>M478</v>
          </cell>
          <cell r="D27525">
            <v>79</v>
          </cell>
          <cell r="M27525">
            <v>1.8360000000000001E-2</v>
          </cell>
          <cell r="R27525">
            <v>1.2585616438356165E-2</v>
          </cell>
          <cell r="BC27525">
            <v>0</v>
          </cell>
          <cell r="BD27525">
            <v>6206.8901384615374</v>
          </cell>
          <cell r="BF27525">
            <v>5</v>
          </cell>
          <cell r="BG27525">
            <v>5</v>
          </cell>
          <cell r="BH27525">
            <v>0</v>
          </cell>
          <cell r="BI27525">
            <v>25</v>
          </cell>
          <cell r="BK27525">
            <v>0</v>
          </cell>
          <cell r="BL27525">
            <v>18.75</v>
          </cell>
        </row>
        <row r="27526">
          <cell r="A27526">
            <v>2566</v>
          </cell>
          <cell r="B27526" t="str">
            <v>Solution I</v>
          </cell>
          <cell r="C27526" t="str">
            <v>M479</v>
          </cell>
          <cell r="D27526">
            <v>80</v>
          </cell>
          <cell r="M27526">
            <v>1.8360000000000001E-2</v>
          </cell>
          <cell r="R27526">
            <v>1.2585616438356165E-2</v>
          </cell>
          <cell r="BC27526">
            <v>0</v>
          </cell>
          <cell r="BD27526">
            <v>9549.0617514792884</v>
          </cell>
          <cell r="BF27526">
            <v>5</v>
          </cell>
          <cell r="BG27526">
            <v>5</v>
          </cell>
          <cell r="BH27526">
            <v>0</v>
          </cell>
          <cell r="BI27526">
            <v>25</v>
          </cell>
          <cell r="BK27526">
            <v>0</v>
          </cell>
          <cell r="BL27526">
            <v>28.846153846153847</v>
          </cell>
        </row>
        <row r="27527">
          <cell r="A27527">
            <v>2566</v>
          </cell>
          <cell r="B27527" t="str">
            <v>Solution J</v>
          </cell>
          <cell r="C27527" t="str">
            <v>M480</v>
          </cell>
          <cell r="D27527">
            <v>81</v>
          </cell>
          <cell r="M27527">
            <v>1.8360000000000001E-2</v>
          </cell>
          <cell r="R27527">
            <v>1.2585616438356165E-2</v>
          </cell>
          <cell r="BC27527">
            <v>2734.3128363266683</v>
          </cell>
          <cell r="BD27527">
            <v>0</v>
          </cell>
          <cell r="BF27527">
            <v>5</v>
          </cell>
          <cell r="BG27527">
            <v>5</v>
          </cell>
          <cell r="BH27527">
            <v>0</v>
          </cell>
          <cell r="BI27527">
            <v>25</v>
          </cell>
          <cell r="BK27527">
            <v>8.2599118942731273</v>
          </cell>
          <cell r="BL27527">
            <v>0</v>
          </cell>
        </row>
        <row r="27528">
          <cell r="A27528">
            <v>2568</v>
          </cell>
          <cell r="B27528" t="str">
            <v>BAU</v>
          </cell>
          <cell r="C27528" t="str">
            <v>M409</v>
          </cell>
          <cell r="D27528">
            <v>10</v>
          </cell>
          <cell r="M27528">
            <v>1.1501589873417728E-2</v>
          </cell>
          <cell r="R27528">
            <v>0</v>
          </cell>
          <cell r="BC27528">
            <v>13803.328231942831</v>
          </cell>
          <cell r="BD27528">
            <v>0</v>
          </cell>
          <cell r="BF27528">
            <v>3</v>
          </cell>
          <cell r="BG27528">
            <v>3</v>
          </cell>
          <cell r="BH27528">
            <v>169</v>
          </cell>
          <cell r="BI27528">
            <v>0</v>
          </cell>
          <cell r="BK27528">
            <v>169</v>
          </cell>
          <cell r="BL27528">
            <v>0</v>
          </cell>
        </row>
        <row r="27529">
          <cell r="A27529">
            <v>2568</v>
          </cell>
          <cell r="B27529" t="str">
            <v>Solution D</v>
          </cell>
          <cell r="C27529" t="str">
            <v>M410</v>
          </cell>
          <cell r="D27529">
            <v>11</v>
          </cell>
          <cell r="M27529">
            <v>1.1501589873417728E-2</v>
          </cell>
          <cell r="R27529">
            <v>0</v>
          </cell>
          <cell r="BC27529">
            <v>4877.5011420292685</v>
          </cell>
          <cell r="BD27529">
            <v>0</v>
          </cell>
          <cell r="BF27529">
            <v>3</v>
          </cell>
          <cell r="BG27529">
            <v>3</v>
          </cell>
          <cell r="BH27529">
            <v>169</v>
          </cell>
          <cell r="BI27529">
            <v>0</v>
          </cell>
          <cell r="BK27529">
            <v>169</v>
          </cell>
          <cell r="BL27529">
            <v>0</v>
          </cell>
        </row>
        <row r="27530">
          <cell r="A27530">
            <v>2568</v>
          </cell>
          <cell r="B27530" t="str">
            <v>BAU</v>
          </cell>
          <cell r="C27530" t="str">
            <v>M481</v>
          </cell>
          <cell r="D27530">
            <v>82</v>
          </cell>
          <cell r="M27530">
            <v>1.1501589873417728E-2</v>
          </cell>
          <cell r="R27530">
            <v>0</v>
          </cell>
          <cell r="BC27530">
            <v>13803.328231942831</v>
          </cell>
          <cell r="BD27530">
            <v>0</v>
          </cell>
          <cell r="BF27530">
            <v>3</v>
          </cell>
          <cell r="BG27530">
            <v>3</v>
          </cell>
          <cell r="BH27530">
            <v>169</v>
          </cell>
          <cell r="BI27530">
            <v>0</v>
          </cell>
          <cell r="BK27530">
            <v>169</v>
          </cell>
          <cell r="BL27530">
            <v>0</v>
          </cell>
        </row>
        <row r="27531">
          <cell r="A27531">
            <v>2568</v>
          </cell>
          <cell r="B27531" t="str">
            <v>Solution D</v>
          </cell>
          <cell r="C27531" t="str">
            <v>M482</v>
          </cell>
          <cell r="D27531">
            <v>83</v>
          </cell>
          <cell r="M27531">
            <v>1.1501589873417728E-2</v>
          </cell>
          <cell r="R27531">
            <v>0</v>
          </cell>
          <cell r="BC27531">
            <v>4877.5011420292685</v>
          </cell>
          <cell r="BD27531">
            <v>0</v>
          </cell>
          <cell r="BF27531">
            <v>3</v>
          </cell>
          <cell r="BG27531">
            <v>3</v>
          </cell>
          <cell r="BH27531">
            <v>169</v>
          </cell>
          <cell r="BI27531">
            <v>0</v>
          </cell>
          <cell r="BK27531">
            <v>169</v>
          </cell>
          <cell r="BL27531">
            <v>0</v>
          </cell>
        </row>
        <row r="27532">
          <cell r="A27532">
            <v>2569</v>
          </cell>
          <cell r="B27532" t="str">
            <v>BAU</v>
          </cell>
          <cell r="C27532" t="str">
            <v>M470</v>
          </cell>
          <cell r="D27532">
            <v>71</v>
          </cell>
          <cell r="E27532" t="str">
            <v>C006</v>
          </cell>
          <cell r="G27532">
            <v>6</v>
          </cell>
          <cell r="M27532">
            <v>15.402333333333333</v>
          </cell>
          <cell r="R27532">
            <v>0</v>
          </cell>
          <cell r="BC27532">
            <v>6914.9851127560241</v>
          </cell>
          <cell r="BD27532">
            <v>0</v>
          </cell>
          <cell r="BF27532">
            <v>5610</v>
          </cell>
          <cell r="BG27532">
            <v>4007.1428571428573</v>
          </cell>
          <cell r="BH27532">
            <v>72</v>
          </cell>
          <cell r="BI27532">
            <v>0</v>
          </cell>
          <cell r="BK27532">
            <v>72</v>
          </cell>
          <cell r="BL27532">
            <v>0</v>
          </cell>
        </row>
        <row r="27533">
          <cell r="A27533">
            <v>2569</v>
          </cell>
          <cell r="B27533" t="str">
            <v>BAU</v>
          </cell>
          <cell r="C27533" t="str">
            <v>M542</v>
          </cell>
          <cell r="D27533">
            <v>143</v>
          </cell>
          <cell r="E27533" t="str">
            <v>C007</v>
          </cell>
          <cell r="G27533">
            <v>7</v>
          </cell>
          <cell r="M27533">
            <v>15.402333333333333</v>
          </cell>
          <cell r="R27533">
            <v>0</v>
          </cell>
          <cell r="BC27533">
            <v>6914.9851127560241</v>
          </cell>
          <cell r="BD27533">
            <v>0</v>
          </cell>
          <cell r="BF27533">
            <v>5610</v>
          </cell>
          <cell r="BG27533">
            <v>4007.1428571428573</v>
          </cell>
          <cell r="BH27533">
            <v>72</v>
          </cell>
          <cell r="BI27533">
            <v>0</v>
          </cell>
          <cell r="BK27533">
            <v>72</v>
          </cell>
          <cell r="BL27533">
            <v>0</v>
          </cell>
        </row>
        <row r="27534">
          <cell r="A27534">
            <v>2570</v>
          </cell>
          <cell r="B27534" t="str">
            <v>BAU</v>
          </cell>
          <cell r="C27534" t="str">
            <v>M441</v>
          </cell>
          <cell r="D27534">
            <v>42</v>
          </cell>
          <cell r="E27534" t="str">
            <v>C006</v>
          </cell>
          <cell r="G27534">
            <v>6</v>
          </cell>
          <cell r="M27534">
            <v>19.170333333333332</v>
          </cell>
          <cell r="R27534">
            <v>0</v>
          </cell>
          <cell r="BC27534">
            <v>19017.883300976799</v>
          </cell>
          <cell r="BD27534">
            <v>0</v>
          </cell>
          <cell r="BF27534">
            <v>3426</v>
          </cell>
          <cell r="BG27534">
            <v>2447.1428571428573</v>
          </cell>
          <cell r="BH27534">
            <v>151</v>
          </cell>
          <cell r="BI27534">
            <v>0</v>
          </cell>
          <cell r="BK27534">
            <v>151</v>
          </cell>
          <cell r="BL27534">
            <v>0</v>
          </cell>
        </row>
        <row r="27535">
          <cell r="A27535">
            <v>2570</v>
          </cell>
          <cell r="B27535" t="str">
            <v>Solution D</v>
          </cell>
          <cell r="C27535" t="str">
            <v>M442</v>
          </cell>
          <cell r="D27535">
            <v>43</v>
          </cell>
          <cell r="E27535" t="str">
            <v>C006</v>
          </cell>
          <cell r="G27535">
            <v>6</v>
          </cell>
          <cell r="M27535">
            <v>19.170333333333332</v>
          </cell>
          <cell r="R27535">
            <v>0</v>
          </cell>
          <cell r="BC27535">
            <v>6720.1001063522253</v>
          </cell>
          <cell r="BD27535">
            <v>0</v>
          </cell>
          <cell r="BF27535">
            <v>3426</v>
          </cell>
          <cell r="BG27535">
            <v>2447.1428571428573</v>
          </cell>
          <cell r="BH27535">
            <v>151</v>
          </cell>
          <cell r="BI27535">
            <v>0</v>
          </cell>
          <cell r="BK27535">
            <v>151</v>
          </cell>
          <cell r="BL27535">
            <v>0</v>
          </cell>
        </row>
        <row r="27536">
          <cell r="A27536">
            <v>2570</v>
          </cell>
          <cell r="B27536" t="str">
            <v>BAU</v>
          </cell>
          <cell r="C27536" t="str">
            <v>M513</v>
          </cell>
          <cell r="D27536">
            <v>114</v>
          </cell>
          <cell r="E27536" t="str">
            <v>C007</v>
          </cell>
          <cell r="G27536">
            <v>7</v>
          </cell>
          <cell r="M27536">
            <v>19.170333333333332</v>
          </cell>
          <cell r="R27536">
            <v>0</v>
          </cell>
          <cell r="BC27536">
            <v>19017.883300976799</v>
          </cell>
          <cell r="BD27536">
            <v>0</v>
          </cell>
          <cell r="BF27536">
            <v>3426</v>
          </cell>
          <cell r="BG27536">
            <v>2447.1428571428573</v>
          </cell>
          <cell r="BH27536">
            <v>151</v>
          </cell>
          <cell r="BI27536">
            <v>0</v>
          </cell>
          <cell r="BK27536">
            <v>151</v>
          </cell>
          <cell r="BL27536">
            <v>0</v>
          </cell>
        </row>
        <row r="27537">
          <cell r="A27537">
            <v>2570</v>
          </cell>
          <cell r="B27537" t="str">
            <v>Solution D</v>
          </cell>
          <cell r="C27537" t="str">
            <v>M514</v>
          </cell>
          <cell r="D27537">
            <v>115</v>
          </cell>
          <cell r="E27537" t="str">
            <v>C008</v>
          </cell>
          <cell r="G27537">
            <v>8</v>
          </cell>
          <cell r="M27537">
            <v>19.170333333333332</v>
          </cell>
          <cell r="R27537">
            <v>0</v>
          </cell>
          <cell r="BC27537">
            <v>6720.1001063522253</v>
          </cell>
          <cell r="BD27537">
            <v>0</v>
          </cell>
          <cell r="BF27537">
            <v>3426</v>
          </cell>
          <cell r="BG27537">
            <v>2447.1428571428573</v>
          </cell>
          <cell r="BH27537">
            <v>151</v>
          </cell>
          <cell r="BI27537">
            <v>0</v>
          </cell>
          <cell r="BK27537">
            <v>151</v>
          </cell>
          <cell r="BL27537">
            <v>0</v>
          </cell>
        </row>
        <row r="27538">
          <cell r="A27538">
            <v>2572</v>
          </cell>
          <cell r="B27538" t="str">
            <v>BAU</v>
          </cell>
          <cell r="C27538" t="str">
            <v>M441</v>
          </cell>
          <cell r="D27538">
            <v>42</v>
          </cell>
          <cell r="E27538" t="str">
            <v>C006</v>
          </cell>
          <cell r="G27538">
            <v>6</v>
          </cell>
          <cell r="M27538">
            <v>8.7342499999999994</v>
          </cell>
          <cell r="R27538">
            <v>8.8602739726027391E-2</v>
          </cell>
          <cell r="BC27538">
            <v>4913.7044582444605</v>
          </cell>
          <cell r="BD27538">
            <v>0</v>
          </cell>
          <cell r="BF27538">
            <v>1411</v>
          </cell>
          <cell r="BG27538">
            <v>1007.8571428571429</v>
          </cell>
          <cell r="BH27538">
            <v>0</v>
          </cell>
          <cell r="BI27538">
            <v>176</v>
          </cell>
          <cell r="BK27538">
            <v>176</v>
          </cell>
          <cell r="BL27538">
            <v>0</v>
          </cell>
        </row>
        <row r="27539">
          <cell r="A27539">
            <v>2572</v>
          </cell>
          <cell r="B27539" t="str">
            <v>Solution D</v>
          </cell>
          <cell r="C27539" t="str">
            <v>M442</v>
          </cell>
          <cell r="D27539">
            <v>43</v>
          </cell>
          <cell r="E27539" t="str">
            <v>C006</v>
          </cell>
          <cell r="G27539">
            <v>6</v>
          </cell>
          <cell r="M27539">
            <v>8.7342499999999994</v>
          </cell>
          <cell r="R27539">
            <v>8.8602739726027391E-2</v>
          </cell>
          <cell r="BC27539">
            <v>1736.2913280015762</v>
          </cell>
          <cell r="BD27539">
            <v>0</v>
          </cell>
          <cell r="BF27539">
            <v>1411</v>
          </cell>
          <cell r="BG27539">
            <v>1007.8571428571429</v>
          </cell>
          <cell r="BH27539">
            <v>0</v>
          </cell>
          <cell r="BI27539">
            <v>176</v>
          </cell>
          <cell r="BK27539">
            <v>58.14977973568282</v>
          </cell>
          <cell r="BL27539">
            <v>0</v>
          </cell>
        </row>
        <row r="27540">
          <cell r="A27540">
            <v>2572</v>
          </cell>
          <cell r="B27540" t="str">
            <v>BAU</v>
          </cell>
          <cell r="C27540" t="str">
            <v>M513</v>
          </cell>
          <cell r="D27540">
            <v>114</v>
          </cell>
          <cell r="E27540" t="str">
            <v>C007</v>
          </cell>
          <cell r="G27540">
            <v>7</v>
          </cell>
          <cell r="M27540">
            <v>8.7342499999999994</v>
          </cell>
          <cell r="R27540">
            <v>8.8602739726027391E-2</v>
          </cell>
          <cell r="BC27540">
            <v>4913.7044582444605</v>
          </cell>
          <cell r="BD27540">
            <v>0</v>
          </cell>
          <cell r="BF27540">
            <v>1411</v>
          </cell>
          <cell r="BG27540">
            <v>1007.8571428571429</v>
          </cell>
          <cell r="BH27540">
            <v>0</v>
          </cell>
          <cell r="BI27540">
            <v>176</v>
          </cell>
          <cell r="BK27540">
            <v>176</v>
          </cell>
          <cell r="BL27540">
            <v>0</v>
          </cell>
        </row>
        <row r="27541">
          <cell r="A27541">
            <v>2572</v>
          </cell>
          <cell r="B27541" t="str">
            <v>Solution D</v>
          </cell>
          <cell r="C27541" t="str">
            <v>M514</v>
          </cell>
          <cell r="D27541">
            <v>115</v>
          </cell>
          <cell r="E27541" t="str">
            <v>C008</v>
          </cell>
          <cell r="G27541">
            <v>8</v>
          </cell>
          <cell r="M27541">
            <v>8.7342499999999994</v>
          </cell>
          <cell r="R27541">
            <v>8.8602739726027391E-2</v>
          </cell>
          <cell r="BC27541">
            <v>1736.2913280015762</v>
          </cell>
          <cell r="BD27541">
            <v>0</v>
          </cell>
          <cell r="BF27541">
            <v>1411</v>
          </cell>
          <cell r="BG27541">
            <v>1007.8571428571429</v>
          </cell>
          <cell r="BH27541">
            <v>0</v>
          </cell>
          <cell r="BI27541">
            <v>176</v>
          </cell>
          <cell r="BK27541">
            <v>58.14977973568282</v>
          </cell>
          <cell r="BL27541">
            <v>0</v>
          </cell>
        </row>
        <row r="27542">
          <cell r="A27542">
            <v>2573</v>
          </cell>
          <cell r="B27542" t="str">
            <v>BAU</v>
          </cell>
          <cell r="C27542" t="str">
            <v>M458</v>
          </cell>
          <cell r="D27542">
            <v>59</v>
          </cell>
          <cell r="E27542" t="str">
            <v>C009</v>
          </cell>
          <cell r="G27542">
            <v>9</v>
          </cell>
          <cell r="M27542">
            <v>45.332200000000007</v>
          </cell>
          <cell r="R27542">
            <v>0</v>
          </cell>
          <cell r="BC27542">
            <v>9629.9572640367587</v>
          </cell>
          <cell r="BD27542">
            <v>0</v>
          </cell>
          <cell r="BF27542">
            <v>9868</v>
          </cell>
          <cell r="BG27542">
            <v>7048.5714285714284</v>
          </cell>
          <cell r="BH27542">
            <v>115</v>
          </cell>
          <cell r="BI27542">
            <v>0</v>
          </cell>
          <cell r="BK27542">
            <v>115</v>
          </cell>
          <cell r="BL27542">
            <v>0</v>
          </cell>
        </row>
        <row r="27543">
          <cell r="A27543">
            <v>2573</v>
          </cell>
          <cell r="B27543" t="str">
            <v>BAU</v>
          </cell>
          <cell r="C27543" t="str">
            <v>M530</v>
          </cell>
          <cell r="D27543">
            <v>131</v>
          </cell>
          <cell r="E27543" t="str">
            <v>C010</v>
          </cell>
          <cell r="G27543">
            <v>10</v>
          </cell>
          <cell r="M27543">
            <v>45.332200000000007</v>
          </cell>
          <cell r="R27543">
            <v>0</v>
          </cell>
          <cell r="BC27543">
            <v>9629.9572640367587</v>
          </cell>
          <cell r="BD27543">
            <v>0</v>
          </cell>
          <cell r="BF27543">
            <v>9868</v>
          </cell>
          <cell r="BG27543">
            <v>7048.5714285714284</v>
          </cell>
          <cell r="BH27543">
            <v>115</v>
          </cell>
          <cell r="BI27543">
            <v>0</v>
          </cell>
          <cell r="BK27543">
            <v>115</v>
          </cell>
          <cell r="BL27543">
            <v>0</v>
          </cell>
        </row>
        <row r="27544">
          <cell r="A27544">
            <v>2574</v>
          </cell>
          <cell r="B27544" t="str">
            <v>BAU</v>
          </cell>
          <cell r="C27544" t="str">
            <v>M400</v>
          </cell>
          <cell r="D27544">
            <v>1</v>
          </cell>
          <cell r="M27544">
            <v>5.9759999999999987E-2</v>
          </cell>
          <cell r="R27544">
            <v>2.5674657534246574E-2</v>
          </cell>
          <cell r="BC27544">
            <v>0</v>
          </cell>
          <cell r="BD27544">
            <v>24225.74078909021</v>
          </cell>
          <cell r="BF27544">
            <v>18</v>
          </cell>
          <cell r="BG27544">
            <v>18</v>
          </cell>
          <cell r="BH27544">
            <v>0</v>
          </cell>
          <cell r="BI27544">
            <v>51</v>
          </cell>
          <cell r="BK27544">
            <v>0</v>
          </cell>
          <cell r="BL27544">
            <v>51</v>
          </cell>
        </row>
        <row r="27545">
          <cell r="A27545">
            <v>2574</v>
          </cell>
          <cell r="B27545" t="str">
            <v>Solution A</v>
          </cell>
          <cell r="C27545" t="str">
            <v>M401</v>
          </cell>
          <cell r="D27545">
            <v>2</v>
          </cell>
          <cell r="M27545">
            <v>5.9759999999999987E-2</v>
          </cell>
          <cell r="R27545">
            <v>2.5674657534246574E-2</v>
          </cell>
          <cell r="BC27545">
            <v>0</v>
          </cell>
          <cell r="BD27545">
            <v>24225.74078909021</v>
          </cell>
          <cell r="BF27545">
            <v>18</v>
          </cell>
          <cell r="BG27545">
            <v>18</v>
          </cell>
          <cell r="BH27545">
            <v>0</v>
          </cell>
          <cell r="BI27545">
            <v>51</v>
          </cell>
          <cell r="BK27545">
            <v>0</v>
          </cell>
          <cell r="BL27545">
            <v>44.47674418604651</v>
          </cell>
        </row>
        <row r="27546">
          <cell r="A27546">
            <v>2574</v>
          </cell>
          <cell r="B27546" t="str">
            <v>Solution B</v>
          </cell>
          <cell r="C27546" t="str">
            <v>M402</v>
          </cell>
          <cell r="D27546">
            <v>3</v>
          </cell>
          <cell r="M27546">
            <v>5.9759999999999987E-2</v>
          </cell>
          <cell r="R27546">
            <v>2.5674657534246574E-2</v>
          </cell>
          <cell r="BC27546">
            <v>7361.8858935044445</v>
          </cell>
          <cell r="BD27546">
            <v>0</v>
          </cell>
          <cell r="BF27546">
            <v>18</v>
          </cell>
          <cell r="BG27546">
            <v>18</v>
          </cell>
          <cell r="BH27546">
            <v>0</v>
          </cell>
          <cell r="BI27546">
            <v>51</v>
          </cell>
          <cell r="BK27546">
            <v>16.85022026431718</v>
          </cell>
          <cell r="BL27546">
            <v>0</v>
          </cell>
        </row>
        <row r="27547">
          <cell r="A27547">
            <v>2574</v>
          </cell>
          <cell r="B27547" t="str">
            <v>Solution C</v>
          </cell>
          <cell r="C27547" t="str">
            <v>M403</v>
          </cell>
          <cell r="D27547">
            <v>4</v>
          </cell>
          <cell r="M27547">
            <v>5.9759999999999987E-2</v>
          </cell>
          <cell r="R27547">
            <v>0</v>
          </cell>
          <cell r="BC27547">
            <v>20834.137078617579</v>
          </cell>
          <cell r="BD27547">
            <v>0</v>
          </cell>
          <cell r="BF27547">
            <v>18</v>
          </cell>
          <cell r="BG27547">
            <v>18</v>
          </cell>
          <cell r="BH27547">
            <v>0</v>
          </cell>
          <cell r="BI27547">
            <v>51</v>
          </cell>
          <cell r="BK27547">
            <v>38.25</v>
          </cell>
          <cell r="BL27547">
            <v>0</v>
          </cell>
        </row>
        <row r="27548">
          <cell r="A27548">
            <v>2574</v>
          </cell>
          <cell r="B27548" t="str">
            <v>Solution E</v>
          </cell>
          <cell r="C27548" t="str">
            <v>M404</v>
          </cell>
          <cell r="D27548">
            <v>5</v>
          </cell>
          <cell r="M27548">
            <v>5.9759999999999987E-2</v>
          </cell>
          <cell r="R27548">
            <v>2.5674657534246574E-2</v>
          </cell>
          <cell r="BC27548">
            <v>3680.9429467522223</v>
          </cell>
          <cell r="BD27548">
            <v>12112.870394545105</v>
          </cell>
          <cell r="BF27548">
            <v>18</v>
          </cell>
          <cell r="BG27548">
            <v>18</v>
          </cell>
          <cell r="BH27548">
            <v>0</v>
          </cell>
          <cell r="BI27548">
            <v>51</v>
          </cell>
          <cell r="BK27548">
            <v>44.47674418604651</v>
          </cell>
          <cell r="BL27548">
            <v>0</v>
          </cell>
        </row>
        <row r="27549">
          <cell r="A27549">
            <v>2574</v>
          </cell>
          <cell r="B27549" t="str">
            <v>Solution G</v>
          </cell>
          <cell r="C27549" t="str">
            <v>M405</v>
          </cell>
          <cell r="D27549">
            <v>6</v>
          </cell>
          <cell r="M27549">
            <v>5.9759999999999987E-2</v>
          </cell>
          <cell r="R27549">
            <v>2.5674657534246574E-2</v>
          </cell>
          <cell r="BC27549">
            <v>6677.6080380184549</v>
          </cell>
          <cell r="BD27549">
            <v>0</v>
          </cell>
          <cell r="BF27549">
            <v>18</v>
          </cell>
          <cell r="BG27549">
            <v>18</v>
          </cell>
          <cell r="BH27549">
            <v>0</v>
          </cell>
          <cell r="BI27549">
            <v>51</v>
          </cell>
          <cell r="BK27549">
            <v>16.85022026431718</v>
          </cell>
          <cell r="BL27549">
            <v>0</v>
          </cell>
        </row>
        <row r="27550">
          <cell r="A27550">
            <v>2574</v>
          </cell>
          <cell r="B27550" t="str">
            <v>Solution H</v>
          </cell>
          <cell r="C27550" t="str">
            <v>M406</v>
          </cell>
          <cell r="D27550">
            <v>7</v>
          </cell>
          <cell r="M27550">
            <v>5.9759999999999987E-2</v>
          </cell>
          <cell r="R27550">
            <v>2.5674657534246574E-2</v>
          </cell>
          <cell r="BC27550">
            <v>0</v>
          </cell>
          <cell r="BD27550">
            <v>20834.137078617579</v>
          </cell>
          <cell r="BF27550">
            <v>18</v>
          </cell>
          <cell r="BG27550">
            <v>18</v>
          </cell>
          <cell r="BH27550">
            <v>0</v>
          </cell>
          <cell r="BI27550">
            <v>51</v>
          </cell>
          <cell r="BK27550">
            <v>0</v>
          </cell>
          <cell r="BL27550">
            <v>38.25</v>
          </cell>
        </row>
        <row r="27551">
          <cell r="A27551">
            <v>2574</v>
          </cell>
          <cell r="B27551" t="str">
            <v>Solution I</v>
          </cell>
          <cell r="C27551" t="str">
            <v>M407</v>
          </cell>
          <cell r="D27551">
            <v>8</v>
          </cell>
          <cell r="M27551">
            <v>5.9759999999999987E-2</v>
          </cell>
          <cell r="R27551">
            <v>2.5674657534246574E-2</v>
          </cell>
          <cell r="BC27551">
            <v>0</v>
          </cell>
          <cell r="BD27551">
            <v>32052.518582488581</v>
          </cell>
          <cell r="BF27551">
            <v>18</v>
          </cell>
          <cell r="BG27551">
            <v>18</v>
          </cell>
          <cell r="BH27551">
            <v>0</v>
          </cell>
          <cell r="BI27551">
            <v>51</v>
          </cell>
          <cell r="BK27551">
            <v>0</v>
          </cell>
          <cell r="BL27551">
            <v>58.846153846153847</v>
          </cell>
        </row>
        <row r="27552">
          <cell r="A27552">
            <v>2574</v>
          </cell>
          <cell r="B27552" t="str">
            <v>Solution J</v>
          </cell>
          <cell r="C27552" t="str">
            <v>M408</v>
          </cell>
          <cell r="D27552">
            <v>9</v>
          </cell>
          <cell r="M27552">
            <v>5.9759999999999987E-2</v>
          </cell>
          <cell r="R27552">
            <v>2.5674657534246574E-2</v>
          </cell>
          <cell r="BC27552">
            <v>9178.03395533814</v>
          </cell>
          <cell r="BD27552">
            <v>0</v>
          </cell>
          <cell r="BF27552">
            <v>18</v>
          </cell>
          <cell r="BG27552">
            <v>18</v>
          </cell>
          <cell r="BH27552">
            <v>0</v>
          </cell>
          <cell r="BI27552">
            <v>51</v>
          </cell>
          <cell r="BK27552">
            <v>16.85022026431718</v>
          </cell>
          <cell r="BL27552">
            <v>0</v>
          </cell>
        </row>
        <row r="27553">
          <cell r="A27553">
            <v>2574</v>
          </cell>
          <cell r="B27553" t="str">
            <v>BAU</v>
          </cell>
          <cell r="C27553" t="str">
            <v>M472</v>
          </cell>
          <cell r="D27553">
            <v>73</v>
          </cell>
          <cell r="M27553">
            <v>5.9759999999999987E-2</v>
          </cell>
          <cell r="R27553">
            <v>2.5674657534246574E-2</v>
          </cell>
          <cell r="BC27553">
            <v>0</v>
          </cell>
          <cell r="BD27553">
            <v>24225.74078909021</v>
          </cell>
          <cell r="BF27553">
            <v>18</v>
          </cell>
          <cell r="BG27553">
            <v>18</v>
          </cell>
          <cell r="BH27553">
            <v>0</v>
          </cell>
          <cell r="BI27553">
            <v>51</v>
          </cell>
          <cell r="BK27553">
            <v>0</v>
          </cell>
          <cell r="BL27553">
            <v>51</v>
          </cell>
        </row>
        <row r="27554">
          <cell r="A27554">
            <v>2574</v>
          </cell>
          <cell r="B27554" t="str">
            <v>Solution A</v>
          </cell>
          <cell r="C27554" t="str">
            <v>M473</v>
          </cell>
          <cell r="D27554">
            <v>74</v>
          </cell>
          <cell r="M27554">
            <v>5.9759999999999987E-2</v>
          </cell>
          <cell r="R27554">
            <v>2.5674657534246574E-2</v>
          </cell>
          <cell r="BC27554">
            <v>0</v>
          </cell>
          <cell r="BD27554">
            <v>24225.74078909021</v>
          </cell>
          <cell r="BF27554">
            <v>18</v>
          </cell>
          <cell r="BG27554">
            <v>18</v>
          </cell>
          <cell r="BH27554">
            <v>0</v>
          </cell>
          <cell r="BI27554">
            <v>51</v>
          </cell>
          <cell r="BK27554">
            <v>0</v>
          </cell>
          <cell r="BL27554">
            <v>44.47674418604651</v>
          </cell>
        </row>
        <row r="27555">
          <cell r="A27555">
            <v>2574</v>
          </cell>
          <cell r="B27555" t="str">
            <v>Solution B</v>
          </cell>
          <cell r="C27555" t="str">
            <v>M474</v>
          </cell>
          <cell r="D27555">
            <v>75</v>
          </cell>
          <cell r="M27555">
            <v>5.9759999999999987E-2</v>
          </cell>
          <cell r="R27555">
            <v>2.5674657534246574E-2</v>
          </cell>
          <cell r="BC27555">
            <v>7361.8858935044445</v>
          </cell>
          <cell r="BD27555">
            <v>0</v>
          </cell>
          <cell r="BF27555">
            <v>18</v>
          </cell>
          <cell r="BG27555">
            <v>18</v>
          </cell>
          <cell r="BH27555">
            <v>0</v>
          </cell>
          <cell r="BI27555">
            <v>51</v>
          </cell>
          <cell r="BK27555">
            <v>16.85022026431718</v>
          </cell>
          <cell r="BL27555">
            <v>0</v>
          </cell>
        </row>
        <row r="27556">
          <cell r="A27556">
            <v>2574</v>
          </cell>
          <cell r="B27556" t="str">
            <v>Solution C</v>
          </cell>
          <cell r="C27556" t="str">
            <v>M475</v>
          </cell>
          <cell r="D27556">
            <v>76</v>
          </cell>
          <cell r="M27556">
            <v>5.9759999999999987E-2</v>
          </cell>
          <cell r="R27556">
            <v>0</v>
          </cell>
          <cell r="BC27556">
            <v>20834.137078617579</v>
          </cell>
          <cell r="BD27556">
            <v>0</v>
          </cell>
          <cell r="BF27556">
            <v>18</v>
          </cell>
          <cell r="BG27556">
            <v>18</v>
          </cell>
          <cell r="BH27556">
            <v>0</v>
          </cell>
          <cell r="BI27556">
            <v>51</v>
          </cell>
          <cell r="BK27556">
            <v>38.25</v>
          </cell>
          <cell r="BL27556">
            <v>0</v>
          </cell>
        </row>
        <row r="27557">
          <cell r="A27557">
            <v>2574</v>
          </cell>
          <cell r="B27557" t="str">
            <v>Solution E</v>
          </cell>
          <cell r="C27557" t="str">
            <v>M476</v>
          </cell>
          <cell r="D27557">
            <v>77</v>
          </cell>
          <cell r="M27557">
            <v>5.9759999999999987E-2</v>
          </cell>
          <cell r="R27557">
            <v>2.5674657534246574E-2</v>
          </cell>
          <cell r="BC27557">
            <v>3680.9429467522223</v>
          </cell>
          <cell r="BD27557">
            <v>12112.870394545105</v>
          </cell>
          <cell r="BF27557">
            <v>18</v>
          </cell>
          <cell r="BG27557">
            <v>18</v>
          </cell>
          <cell r="BH27557">
            <v>0</v>
          </cell>
          <cell r="BI27557">
            <v>51</v>
          </cell>
          <cell r="BK27557">
            <v>44.47674418604651</v>
          </cell>
          <cell r="BL27557">
            <v>0</v>
          </cell>
        </row>
        <row r="27558">
          <cell r="A27558">
            <v>2574</v>
          </cell>
          <cell r="B27558" t="str">
            <v>Solution G</v>
          </cell>
          <cell r="C27558" t="str">
            <v>M477</v>
          </cell>
          <cell r="D27558">
            <v>78</v>
          </cell>
          <cell r="M27558">
            <v>5.9759999999999987E-2</v>
          </cell>
          <cell r="R27558">
            <v>2.5674657534246574E-2</v>
          </cell>
          <cell r="BC27558">
            <v>6677.6080380184549</v>
          </cell>
          <cell r="BD27558">
            <v>0</v>
          </cell>
          <cell r="BF27558">
            <v>18</v>
          </cell>
          <cell r="BG27558">
            <v>18</v>
          </cell>
          <cell r="BH27558">
            <v>0</v>
          </cell>
          <cell r="BI27558">
            <v>51</v>
          </cell>
          <cell r="BK27558">
            <v>16.85022026431718</v>
          </cell>
          <cell r="BL27558">
            <v>0</v>
          </cell>
        </row>
        <row r="27559">
          <cell r="A27559">
            <v>2574</v>
          </cell>
          <cell r="B27559" t="str">
            <v>Solution H</v>
          </cell>
          <cell r="C27559" t="str">
            <v>M478</v>
          </cell>
          <cell r="D27559">
            <v>79</v>
          </cell>
          <cell r="M27559">
            <v>5.9759999999999987E-2</v>
          </cell>
          <cell r="R27559">
            <v>2.5674657534246574E-2</v>
          </cell>
          <cell r="BC27559">
            <v>0</v>
          </cell>
          <cell r="BD27559">
            <v>20834.137078617579</v>
          </cell>
          <cell r="BF27559">
            <v>18</v>
          </cell>
          <cell r="BG27559">
            <v>18</v>
          </cell>
          <cell r="BH27559">
            <v>0</v>
          </cell>
          <cell r="BI27559">
            <v>51</v>
          </cell>
          <cell r="BK27559">
            <v>0</v>
          </cell>
          <cell r="BL27559">
            <v>38.25</v>
          </cell>
        </row>
        <row r="27560">
          <cell r="A27560">
            <v>2574</v>
          </cell>
          <cell r="B27560" t="str">
            <v>Solution I</v>
          </cell>
          <cell r="C27560" t="str">
            <v>M479</v>
          </cell>
          <cell r="D27560">
            <v>80</v>
          </cell>
          <cell r="M27560">
            <v>5.9759999999999987E-2</v>
          </cell>
          <cell r="R27560">
            <v>2.5674657534246574E-2</v>
          </cell>
          <cell r="BC27560">
            <v>0</v>
          </cell>
          <cell r="BD27560">
            <v>32052.518582488581</v>
          </cell>
          <cell r="BF27560">
            <v>18</v>
          </cell>
          <cell r="BG27560">
            <v>18</v>
          </cell>
          <cell r="BH27560">
            <v>0</v>
          </cell>
          <cell r="BI27560">
            <v>51</v>
          </cell>
          <cell r="BK27560">
            <v>0</v>
          </cell>
          <cell r="BL27560">
            <v>58.846153846153847</v>
          </cell>
        </row>
        <row r="27561">
          <cell r="A27561">
            <v>2574</v>
          </cell>
          <cell r="B27561" t="str">
            <v>Solution J</v>
          </cell>
          <cell r="C27561" t="str">
            <v>M480</v>
          </cell>
          <cell r="D27561">
            <v>81</v>
          </cell>
          <cell r="M27561">
            <v>5.9759999999999987E-2</v>
          </cell>
          <cell r="R27561">
            <v>2.5674657534246574E-2</v>
          </cell>
          <cell r="BC27561">
            <v>9178.03395533814</v>
          </cell>
          <cell r="BD27561">
            <v>0</v>
          </cell>
          <cell r="BF27561">
            <v>18</v>
          </cell>
          <cell r="BG27561">
            <v>18</v>
          </cell>
          <cell r="BH27561">
            <v>0</v>
          </cell>
          <cell r="BI27561">
            <v>51</v>
          </cell>
          <cell r="BK27561">
            <v>16.85022026431718</v>
          </cell>
          <cell r="BL27561">
            <v>0</v>
          </cell>
        </row>
        <row r="27562">
          <cell r="A27562">
            <v>2575</v>
          </cell>
          <cell r="B27562" t="str">
            <v>BAU</v>
          </cell>
          <cell r="C27562" t="str">
            <v>M400</v>
          </cell>
          <cell r="D27562">
            <v>1</v>
          </cell>
          <cell r="M27562">
            <v>7.7399999999999997E-2</v>
          </cell>
          <cell r="R27562">
            <v>7.1234589041095892E-2</v>
          </cell>
          <cell r="BC27562">
            <v>0</v>
          </cell>
          <cell r="BD27562">
            <v>30242.035335775337</v>
          </cell>
          <cell r="BF27562">
            <v>23</v>
          </cell>
          <cell r="BG27562">
            <v>23</v>
          </cell>
          <cell r="BH27562">
            <v>35</v>
          </cell>
          <cell r="BI27562">
            <v>142</v>
          </cell>
          <cell r="BK27562">
            <v>35</v>
          </cell>
          <cell r="BL27562">
            <v>142</v>
          </cell>
        </row>
        <row r="27563">
          <cell r="A27563">
            <v>2575</v>
          </cell>
          <cell r="B27563" t="str">
            <v>Solution A</v>
          </cell>
          <cell r="C27563" t="str">
            <v>M401</v>
          </cell>
          <cell r="D27563">
            <v>2</v>
          </cell>
          <cell r="M27563">
            <v>7.7399999999999997E-2</v>
          </cell>
          <cell r="R27563">
            <v>7.1234589041095892E-2</v>
          </cell>
          <cell r="BC27563">
            <v>0</v>
          </cell>
          <cell r="BD27563">
            <v>30242.035335775337</v>
          </cell>
          <cell r="BF27563">
            <v>23</v>
          </cell>
          <cell r="BG27563">
            <v>23</v>
          </cell>
          <cell r="BH27563">
            <v>35</v>
          </cell>
          <cell r="BI27563">
            <v>142</v>
          </cell>
          <cell r="BK27563">
            <v>35</v>
          </cell>
          <cell r="BL27563">
            <v>123.83720930232559</v>
          </cell>
        </row>
        <row r="27564">
          <cell r="A27564">
            <v>2575</v>
          </cell>
          <cell r="B27564" t="str">
            <v>Solution B</v>
          </cell>
          <cell r="C27564" t="str">
            <v>M402</v>
          </cell>
          <cell r="D27564">
            <v>3</v>
          </cell>
          <cell r="M27564">
            <v>7.7399999999999997E-2</v>
          </cell>
          <cell r="R27564">
            <v>7.1234589041095892E-2</v>
          </cell>
          <cell r="BC27564">
            <v>9190.159147974131</v>
          </cell>
          <cell r="BD27564">
            <v>0</v>
          </cell>
          <cell r="BF27564">
            <v>23</v>
          </cell>
          <cell r="BG27564">
            <v>23</v>
          </cell>
          <cell r="BH27564">
            <v>35</v>
          </cell>
          <cell r="BI27564">
            <v>142</v>
          </cell>
          <cell r="BK27564">
            <v>81.916299559471355</v>
          </cell>
          <cell r="BL27564">
            <v>0</v>
          </cell>
        </row>
        <row r="27565">
          <cell r="A27565">
            <v>2575</v>
          </cell>
          <cell r="B27565" t="str">
            <v>Solution C</v>
          </cell>
          <cell r="C27565" t="str">
            <v>M403</v>
          </cell>
          <cell r="D27565">
            <v>4</v>
          </cell>
          <cell r="M27565">
            <v>7.7399999999999997E-2</v>
          </cell>
          <cell r="R27565">
            <v>0</v>
          </cell>
          <cell r="BC27565">
            <v>26008.15038876679</v>
          </cell>
          <cell r="BD27565">
            <v>0</v>
          </cell>
          <cell r="BF27565">
            <v>23</v>
          </cell>
          <cell r="BG27565">
            <v>23</v>
          </cell>
          <cell r="BH27565">
            <v>35</v>
          </cell>
          <cell r="BI27565">
            <v>142</v>
          </cell>
          <cell r="BK27565">
            <v>141.5</v>
          </cell>
          <cell r="BL27565">
            <v>0</v>
          </cell>
        </row>
        <row r="27566">
          <cell r="A27566">
            <v>2575</v>
          </cell>
          <cell r="B27566" t="str">
            <v>Solution E</v>
          </cell>
          <cell r="C27566" t="str">
            <v>M404</v>
          </cell>
          <cell r="D27566">
            <v>5</v>
          </cell>
          <cell r="M27566">
            <v>7.7399999999999997E-2</v>
          </cell>
          <cell r="R27566">
            <v>7.1234589041095892E-2</v>
          </cell>
          <cell r="BC27566">
            <v>4595.0795739870655</v>
          </cell>
          <cell r="BD27566">
            <v>15121.017667887669</v>
          </cell>
          <cell r="BF27566">
            <v>23</v>
          </cell>
          <cell r="BG27566">
            <v>23</v>
          </cell>
          <cell r="BH27566">
            <v>35</v>
          </cell>
          <cell r="BI27566">
            <v>142</v>
          </cell>
          <cell r="BK27566">
            <v>158.83720930232559</v>
          </cell>
          <cell r="BL27566">
            <v>0</v>
          </cell>
        </row>
        <row r="27567">
          <cell r="A27567">
            <v>2575</v>
          </cell>
          <cell r="B27567" t="str">
            <v>Solution G</v>
          </cell>
          <cell r="C27567" t="str">
            <v>M405</v>
          </cell>
          <cell r="D27567">
            <v>6</v>
          </cell>
          <cell r="M27567">
            <v>7.7399999999999997E-2</v>
          </cell>
          <cell r="R27567">
            <v>7.1234589041095892E-2</v>
          </cell>
          <cell r="BC27567">
            <v>8335.9456374252532</v>
          </cell>
          <cell r="BD27567">
            <v>0</v>
          </cell>
          <cell r="BF27567">
            <v>23</v>
          </cell>
          <cell r="BG27567">
            <v>23</v>
          </cell>
          <cell r="BH27567">
            <v>35</v>
          </cell>
          <cell r="BI27567">
            <v>142</v>
          </cell>
          <cell r="BK27567">
            <v>81.916299559471355</v>
          </cell>
          <cell r="BL27567">
            <v>0</v>
          </cell>
        </row>
        <row r="27568">
          <cell r="A27568">
            <v>2575</v>
          </cell>
          <cell r="B27568" t="str">
            <v>Solution H</v>
          </cell>
          <cell r="C27568" t="str">
            <v>M406</v>
          </cell>
          <cell r="D27568">
            <v>7</v>
          </cell>
          <cell r="M27568">
            <v>7.7399999999999997E-2</v>
          </cell>
          <cell r="R27568">
            <v>7.1234589041095892E-2</v>
          </cell>
          <cell r="BC27568">
            <v>0</v>
          </cell>
          <cell r="BD27568">
            <v>26008.15038876679</v>
          </cell>
          <cell r="BF27568">
            <v>23</v>
          </cell>
          <cell r="BG27568">
            <v>23</v>
          </cell>
          <cell r="BH27568">
            <v>35</v>
          </cell>
          <cell r="BI27568">
            <v>142</v>
          </cell>
          <cell r="BK27568">
            <v>35</v>
          </cell>
          <cell r="BL27568">
            <v>106.5</v>
          </cell>
        </row>
        <row r="27569">
          <cell r="A27569">
            <v>2575</v>
          </cell>
          <cell r="B27569" t="str">
            <v>Solution I</v>
          </cell>
          <cell r="C27569" t="str">
            <v>M407</v>
          </cell>
          <cell r="D27569">
            <v>8</v>
          </cell>
          <cell r="M27569">
            <v>7.7399999999999997E-2</v>
          </cell>
          <cell r="R27569">
            <v>7.1234589041095892E-2</v>
          </cell>
          <cell r="BC27569">
            <v>0</v>
          </cell>
          <cell r="BD27569">
            <v>40012.539059641211</v>
          </cell>
          <cell r="BF27569">
            <v>23</v>
          </cell>
          <cell r="BG27569">
            <v>23</v>
          </cell>
          <cell r="BH27569">
            <v>35</v>
          </cell>
          <cell r="BI27569">
            <v>142</v>
          </cell>
          <cell r="BK27569">
            <v>35</v>
          </cell>
          <cell r="BL27569">
            <v>163.84615384615384</v>
          </cell>
        </row>
        <row r="27570">
          <cell r="A27570">
            <v>2575</v>
          </cell>
          <cell r="B27570" t="str">
            <v>Solution J</v>
          </cell>
          <cell r="C27570" t="str">
            <v>M408</v>
          </cell>
          <cell r="D27570">
            <v>9</v>
          </cell>
          <cell r="M27570">
            <v>7.7399999999999997E-2</v>
          </cell>
          <cell r="R27570">
            <v>7.1234589041095892E-2</v>
          </cell>
          <cell r="BC27570">
            <v>11457.334973025017</v>
          </cell>
          <cell r="BD27570">
            <v>0</v>
          </cell>
          <cell r="BF27570">
            <v>23</v>
          </cell>
          <cell r="BG27570">
            <v>23</v>
          </cell>
          <cell r="BH27570">
            <v>35</v>
          </cell>
          <cell r="BI27570">
            <v>142</v>
          </cell>
          <cell r="BK27570">
            <v>81.916299559471355</v>
          </cell>
          <cell r="BL27570">
            <v>0</v>
          </cell>
        </row>
        <row r="27571">
          <cell r="A27571">
            <v>2575</v>
          </cell>
          <cell r="B27571" t="str">
            <v>BAU</v>
          </cell>
          <cell r="C27571" t="str">
            <v>M472</v>
          </cell>
          <cell r="D27571">
            <v>73</v>
          </cell>
          <cell r="M27571">
            <v>7.7399999999999997E-2</v>
          </cell>
          <cell r="R27571">
            <v>7.1234589041095892E-2</v>
          </cell>
          <cell r="BC27571">
            <v>0</v>
          </cell>
          <cell r="BD27571">
            <v>30242.035335775337</v>
          </cell>
          <cell r="BF27571">
            <v>23</v>
          </cell>
          <cell r="BG27571">
            <v>23</v>
          </cell>
          <cell r="BH27571">
            <v>35</v>
          </cell>
          <cell r="BI27571">
            <v>142</v>
          </cell>
          <cell r="BK27571">
            <v>35</v>
          </cell>
          <cell r="BL27571">
            <v>142</v>
          </cell>
        </row>
        <row r="27572">
          <cell r="A27572">
            <v>2575</v>
          </cell>
          <cell r="B27572" t="str">
            <v>Solution A</v>
          </cell>
          <cell r="C27572" t="str">
            <v>M473</v>
          </cell>
          <cell r="D27572">
            <v>74</v>
          </cell>
          <cell r="M27572">
            <v>7.7399999999999997E-2</v>
          </cell>
          <cell r="R27572">
            <v>7.1234589041095892E-2</v>
          </cell>
          <cell r="BC27572">
            <v>0</v>
          </cell>
          <cell r="BD27572">
            <v>30242.035335775337</v>
          </cell>
          <cell r="BF27572">
            <v>23</v>
          </cell>
          <cell r="BG27572">
            <v>23</v>
          </cell>
          <cell r="BH27572">
            <v>35</v>
          </cell>
          <cell r="BI27572">
            <v>142</v>
          </cell>
          <cell r="BK27572">
            <v>35</v>
          </cell>
          <cell r="BL27572">
            <v>123.83720930232559</v>
          </cell>
        </row>
        <row r="27573">
          <cell r="A27573">
            <v>2575</v>
          </cell>
          <cell r="B27573" t="str">
            <v>Solution B</v>
          </cell>
          <cell r="C27573" t="str">
            <v>M474</v>
          </cell>
          <cell r="D27573">
            <v>75</v>
          </cell>
          <cell r="M27573">
            <v>7.7399999999999997E-2</v>
          </cell>
          <cell r="R27573">
            <v>7.1234589041095892E-2</v>
          </cell>
          <cell r="BC27573">
            <v>9190.159147974131</v>
          </cell>
          <cell r="BD27573">
            <v>0</v>
          </cell>
          <cell r="BF27573">
            <v>23</v>
          </cell>
          <cell r="BG27573">
            <v>23</v>
          </cell>
          <cell r="BH27573">
            <v>35</v>
          </cell>
          <cell r="BI27573">
            <v>142</v>
          </cell>
          <cell r="BK27573">
            <v>81.916299559471355</v>
          </cell>
          <cell r="BL27573">
            <v>0</v>
          </cell>
        </row>
        <row r="27574">
          <cell r="A27574">
            <v>2575</v>
          </cell>
          <cell r="B27574" t="str">
            <v>Solution C</v>
          </cell>
          <cell r="C27574" t="str">
            <v>M475</v>
          </cell>
          <cell r="D27574">
            <v>76</v>
          </cell>
          <cell r="M27574">
            <v>7.7399999999999997E-2</v>
          </cell>
          <cell r="R27574">
            <v>0</v>
          </cell>
          <cell r="BC27574">
            <v>26008.15038876679</v>
          </cell>
          <cell r="BD27574">
            <v>0</v>
          </cell>
          <cell r="BF27574">
            <v>23</v>
          </cell>
          <cell r="BG27574">
            <v>23</v>
          </cell>
          <cell r="BH27574">
            <v>35</v>
          </cell>
          <cell r="BI27574">
            <v>142</v>
          </cell>
          <cell r="BK27574">
            <v>141.5</v>
          </cell>
          <cell r="BL27574">
            <v>0</v>
          </cell>
        </row>
        <row r="27575">
          <cell r="A27575">
            <v>2575</v>
          </cell>
          <cell r="B27575" t="str">
            <v>Solution E</v>
          </cell>
          <cell r="C27575" t="str">
            <v>M476</v>
          </cell>
          <cell r="D27575">
            <v>77</v>
          </cell>
          <cell r="M27575">
            <v>7.7399999999999997E-2</v>
          </cell>
          <cell r="R27575">
            <v>7.1234589041095892E-2</v>
          </cell>
          <cell r="BC27575">
            <v>4595.0795739870655</v>
          </cell>
          <cell r="BD27575">
            <v>15121.017667887669</v>
          </cell>
          <cell r="BF27575">
            <v>23</v>
          </cell>
          <cell r="BG27575">
            <v>23</v>
          </cell>
          <cell r="BH27575">
            <v>35</v>
          </cell>
          <cell r="BI27575">
            <v>142</v>
          </cell>
          <cell r="BK27575">
            <v>158.83720930232559</v>
          </cell>
          <cell r="BL27575">
            <v>0</v>
          </cell>
        </row>
        <row r="27576">
          <cell r="A27576">
            <v>2575</v>
          </cell>
          <cell r="B27576" t="str">
            <v>Solution G</v>
          </cell>
          <cell r="C27576" t="str">
            <v>M477</v>
          </cell>
          <cell r="D27576">
            <v>78</v>
          </cell>
          <cell r="M27576">
            <v>7.7399999999999997E-2</v>
          </cell>
          <cell r="R27576">
            <v>7.1234589041095892E-2</v>
          </cell>
          <cell r="BC27576">
            <v>8335.9456374252532</v>
          </cell>
          <cell r="BD27576">
            <v>0</v>
          </cell>
          <cell r="BF27576">
            <v>23</v>
          </cell>
          <cell r="BG27576">
            <v>23</v>
          </cell>
          <cell r="BH27576">
            <v>35</v>
          </cell>
          <cell r="BI27576">
            <v>142</v>
          </cell>
          <cell r="BK27576">
            <v>81.916299559471355</v>
          </cell>
          <cell r="BL27576">
            <v>0</v>
          </cell>
        </row>
        <row r="27577">
          <cell r="A27577">
            <v>2575</v>
          </cell>
          <cell r="B27577" t="str">
            <v>Solution H</v>
          </cell>
          <cell r="C27577" t="str">
            <v>M478</v>
          </cell>
          <cell r="D27577">
            <v>79</v>
          </cell>
          <cell r="M27577">
            <v>7.7399999999999997E-2</v>
          </cell>
          <cell r="R27577">
            <v>7.1234589041095892E-2</v>
          </cell>
          <cell r="BC27577">
            <v>0</v>
          </cell>
          <cell r="BD27577">
            <v>26008.15038876679</v>
          </cell>
          <cell r="BF27577">
            <v>23</v>
          </cell>
          <cell r="BG27577">
            <v>23</v>
          </cell>
          <cell r="BH27577">
            <v>35</v>
          </cell>
          <cell r="BI27577">
            <v>142</v>
          </cell>
          <cell r="BK27577">
            <v>35</v>
          </cell>
          <cell r="BL27577">
            <v>106.5</v>
          </cell>
        </row>
        <row r="27578">
          <cell r="A27578">
            <v>2575</v>
          </cell>
          <cell r="B27578" t="str">
            <v>Solution I</v>
          </cell>
          <cell r="C27578" t="str">
            <v>M479</v>
          </cell>
          <cell r="D27578">
            <v>80</v>
          </cell>
          <cell r="M27578">
            <v>7.7399999999999997E-2</v>
          </cell>
          <cell r="R27578">
            <v>7.1234589041095892E-2</v>
          </cell>
          <cell r="BC27578">
            <v>0</v>
          </cell>
          <cell r="BD27578">
            <v>40012.539059641211</v>
          </cell>
          <cell r="BF27578">
            <v>23</v>
          </cell>
          <cell r="BG27578">
            <v>23</v>
          </cell>
          <cell r="BH27578">
            <v>35</v>
          </cell>
          <cell r="BI27578">
            <v>142</v>
          </cell>
          <cell r="BK27578">
            <v>35</v>
          </cell>
          <cell r="BL27578">
            <v>163.84615384615384</v>
          </cell>
        </row>
        <row r="27579">
          <cell r="A27579">
            <v>2575</v>
          </cell>
          <cell r="B27579" t="str">
            <v>Solution J</v>
          </cell>
          <cell r="C27579" t="str">
            <v>M480</v>
          </cell>
          <cell r="D27579">
            <v>81</v>
          </cell>
          <cell r="M27579">
            <v>7.7399999999999997E-2</v>
          </cell>
          <cell r="R27579">
            <v>7.1234589041095892E-2</v>
          </cell>
          <cell r="BC27579">
            <v>11457.334973025017</v>
          </cell>
          <cell r="BD27579">
            <v>0</v>
          </cell>
          <cell r="BF27579">
            <v>23</v>
          </cell>
          <cell r="BG27579">
            <v>23</v>
          </cell>
          <cell r="BH27579">
            <v>35</v>
          </cell>
          <cell r="BI27579">
            <v>142</v>
          </cell>
          <cell r="BK27579">
            <v>81.916299559471355</v>
          </cell>
          <cell r="BL27579">
            <v>0</v>
          </cell>
        </row>
        <row r="27580">
          <cell r="A27580">
            <v>2577</v>
          </cell>
          <cell r="B27580" t="str">
            <v>BAU</v>
          </cell>
          <cell r="C27580" t="str">
            <v>M400</v>
          </cell>
          <cell r="D27580">
            <v>1</v>
          </cell>
          <cell r="M27580">
            <v>4.1999999999999996E-2</v>
          </cell>
          <cell r="R27580">
            <v>0</v>
          </cell>
          <cell r="BC27580">
            <v>0</v>
          </cell>
          <cell r="BD27580">
            <v>0</v>
          </cell>
          <cell r="BF27580">
            <v>15</v>
          </cell>
          <cell r="BG27580">
            <v>15</v>
          </cell>
          <cell r="BH27580">
            <v>74</v>
          </cell>
          <cell r="BI27580">
            <v>0</v>
          </cell>
          <cell r="BK27580">
            <v>74</v>
          </cell>
          <cell r="BL27580">
            <v>0</v>
          </cell>
        </row>
        <row r="27581">
          <cell r="A27581">
            <v>2577</v>
          </cell>
          <cell r="B27581" t="str">
            <v>Solution A</v>
          </cell>
          <cell r="C27581" t="str">
            <v>M401</v>
          </cell>
          <cell r="D27581">
            <v>2</v>
          </cell>
          <cell r="M27581">
            <v>4.1999999999999996E-2</v>
          </cell>
          <cell r="R27581">
            <v>0</v>
          </cell>
          <cell r="BC27581">
            <v>0</v>
          </cell>
          <cell r="BD27581">
            <v>0</v>
          </cell>
          <cell r="BF27581">
            <v>15</v>
          </cell>
          <cell r="BG27581">
            <v>15</v>
          </cell>
          <cell r="BH27581">
            <v>74</v>
          </cell>
          <cell r="BI27581">
            <v>0</v>
          </cell>
          <cell r="BK27581">
            <v>74</v>
          </cell>
          <cell r="BL27581">
            <v>0</v>
          </cell>
        </row>
        <row r="27582">
          <cell r="A27582">
            <v>2577</v>
          </cell>
          <cell r="B27582" t="str">
            <v>Solution B</v>
          </cell>
          <cell r="C27582" t="str">
            <v>M402</v>
          </cell>
          <cell r="D27582">
            <v>3</v>
          </cell>
          <cell r="M27582">
            <v>4.1999999999999996E-2</v>
          </cell>
          <cell r="R27582">
            <v>0</v>
          </cell>
          <cell r="BC27582">
            <v>0</v>
          </cell>
          <cell r="BD27582">
            <v>0</v>
          </cell>
          <cell r="BF27582">
            <v>15</v>
          </cell>
          <cell r="BG27582">
            <v>15</v>
          </cell>
          <cell r="BH27582">
            <v>74</v>
          </cell>
          <cell r="BI27582">
            <v>0</v>
          </cell>
          <cell r="BK27582">
            <v>74</v>
          </cell>
          <cell r="BL27582">
            <v>0</v>
          </cell>
        </row>
        <row r="27583">
          <cell r="A27583">
            <v>2577</v>
          </cell>
          <cell r="B27583" t="str">
            <v>Solution C</v>
          </cell>
          <cell r="C27583" t="str">
            <v>M403</v>
          </cell>
          <cell r="D27583">
            <v>4</v>
          </cell>
          <cell r="M27583">
            <v>4.1999999999999996E-2</v>
          </cell>
          <cell r="R27583">
            <v>0</v>
          </cell>
          <cell r="BC27583">
            <v>0</v>
          </cell>
          <cell r="BD27583">
            <v>0</v>
          </cell>
          <cell r="BF27583">
            <v>15</v>
          </cell>
          <cell r="BG27583">
            <v>15</v>
          </cell>
          <cell r="BH27583">
            <v>74</v>
          </cell>
          <cell r="BI27583">
            <v>0</v>
          </cell>
          <cell r="BK27583">
            <v>74</v>
          </cell>
          <cell r="BL27583">
            <v>0</v>
          </cell>
        </row>
        <row r="27584">
          <cell r="A27584">
            <v>2577</v>
          </cell>
          <cell r="B27584" t="str">
            <v>Solution E</v>
          </cell>
          <cell r="C27584" t="str">
            <v>M404</v>
          </cell>
          <cell r="D27584">
            <v>5</v>
          </cell>
          <cell r="M27584">
            <v>4.1999999999999996E-2</v>
          </cell>
          <cell r="R27584">
            <v>0</v>
          </cell>
          <cell r="BC27584">
            <v>0</v>
          </cell>
          <cell r="BD27584">
            <v>0</v>
          </cell>
          <cell r="BF27584">
            <v>15</v>
          </cell>
          <cell r="BG27584">
            <v>15</v>
          </cell>
          <cell r="BH27584">
            <v>74</v>
          </cell>
          <cell r="BI27584">
            <v>0</v>
          </cell>
          <cell r="BK27584">
            <v>74</v>
          </cell>
          <cell r="BL27584">
            <v>0</v>
          </cell>
        </row>
        <row r="27585">
          <cell r="A27585">
            <v>2577</v>
          </cell>
          <cell r="B27585" t="str">
            <v>Solution G</v>
          </cell>
          <cell r="C27585" t="str">
            <v>M405</v>
          </cell>
          <cell r="D27585">
            <v>6</v>
          </cell>
          <cell r="M27585">
            <v>4.1999999999999996E-2</v>
          </cell>
          <cell r="R27585">
            <v>0</v>
          </cell>
          <cell r="BC27585">
            <v>0</v>
          </cell>
          <cell r="BD27585">
            <v>0</v>
          </cell>
          <cell r="BF27585">
            <v>15</v>
          </cell>
          <cell r="BG27585">
            <v>15</v>
          </cell>
          <cell r="BH27585">
            <v>74</v>
          </cell>
          <cell r="BI27585">
            <v>0</v>
          </cell>
          <cell r="BK27585">
            <v>74</v>
          </cell>
          <cell r="BL27585">
            <v>0</v>
          </cell>
        </row>
        <row r="27586">
          <cell r="A27586">
            <v>2577</v>
          </cell>
          <cell r="B27586" t="str">
            <v>Solution H</v>
          </cell>
          <cell r="C27586" t="str">
            <v>M406</v>
          </cell>
          <cell r="D27586">
            <v>7</v>
          </cell>
          <cell r="M27586">
            <v>4.1999999999999996E-2</v>
          </cell>
          <cell r="R27586">
            <v>0</v>
          </cell>
          <cell r="BC27586">
            <v>0</v>
          </cell>
          <cell r="BD27586">
            <v>0</v>
          </cell>
          <cell r="BF27586">
            <v>15</v>
          </cell>
          <cell r="BG27586">
            <v>15</v>
          </cell>
          <cell r="BH27586">
            <v>74</v>
          </cell>
          <cell r="BI27586">
            <v>0</v>
          </cell>
          <cell r="BK27586">
            <v>74</v>
          </cell>
          <cell r="BL27586">
            <v>0</v>
          </cell>
        </row>
        <row r="27587">
          <cell r="A27587">
            <v>2577</v>
          </cell>
          <cell r="B27587" t="str">
            <v>Solution I</v>
          </cell>
          <cell r="C27587" t="str">
            <v>M407</v>
          </cell>
          <cell r="D27587">
            <v>8</v>
          </cell>
          <cell r="M27587">
            <v>4.1999999999999996E-2</v>
          </cell>
          <cell r="R27587">
            <v>0</v>
          </cell>
          <cell r="BC27587">
            <v>0</v>
          </cell>
          <cell r="BD27587">
            <v>0</v>
          </cell>
          <cell r="BF27587">
            <v>15</v>
          </cell>
          <cell r="BG27587">
            <v>15</v>
          </cell>
          <cell r="BH27587">
            <v>74</v>
          </cell>
          <cell r="BI27587">
            <v>0</v>
          </cell>
          <cell r="BK27587">
            <v>74</v>
          </cell>
          <cell r="BL27587">
            <v>0</v>
          </cell>
        </row>
        <row r="27588">
          <cell r="A27588">
            <v>2577</v>
          </cell>
          <cell r="B27588" t="str">
            <v>Solution J</v>
          </cell>
          <cell r="C27588" t="str">
            <v>M408</v>
          </cell>
          <cell r="D27588">
            <v>9</v>
          </cell>
          <cell r="M27588">
            <v>4.1999999999999996E-2</v>
          </cell>
          <cell r="R27588">
            <v>0</v>
          </cell>
          <cell r="BC27588">
            <v>0</v>
          </cell>
          <cell r="BD27588">
            <v>0</v>
          </cell>
          <cell r="BF27588">
            <v>15</v>
          </cell>
          <cell r="BG27588">
            <v>15</v>
          </cell>
          <cell r="BH27588">
            <v>74</v>
          </cell>
          <cell r="BI27588">
            <v>0</v>
          </cell>
          <cell r="BK27588">
            <v>74</v>
          </cell>
          <cell r="BL27588">
            <v>0</v>
          </cell>
        </row>
        <row r="27589">
          <cell r="A27589">
            <v>2577</v>
          </cell>
          <cell r="B27589" t="str">
            <v>BAU</v>
          </cell>
          <cell r="C27589" t="str">
            <v>M472</v>
          </cell>
          <cell r="D27589">
            <v>73</v>
          </cell>
          <cell r="M27589">
            <v>4.1999999999999996E-2</v>
          </cell>
          <cell r="R27589">
            <v>0</v>
          </cell>
          <cell r="BC27589">
            <v>0</v>
          </cell>
          <cell r="BD27589">
            <v>0</v>
          </cell>
          <cell r="BF27589">
            <v>15</v>
          </cell>
          <cell r="BG27589">
            <v>15</v>
          </cell>
          <cell r="BH27589">
            <v>74</v>
          </cell>
          <cell r="BI27589">
            <v>0</v>
          </cell>
          <cell r="BK27589">
            <v>74</v>
          </cell>
          <cell r="BL27589">
            <v>0</v>
          </cell>
        </row>
        <row r="27590">
          <cell r="A27590">
            <v>2577</v>
          </cell>
          <cell r="B27590" t="str">
            <v>Solution A</v>
          </cell>
          <cell r="C27590" t="str">
            <v>M473</v>
          </cell>
          <cell r="D27590">
            <v>74</v>
          </cell>
          <cell r="M27590">
            <v>4.1999999999999996E-2</v>
          </cell>
          <cell r="R27590">
            <v>0</v>
          </cell>
          <cell r="BC27590">
            <v>0</v>
          </cell>
          <cell r="BD27590">
            <v>0</v>
          </cell>
          <cell r="BF27590">
            <v>15</v>
          </cell>
          <cell r="BG27590">
            <v>15</v>
          </cell>
          <cell r="BH27590">
            <v>74</v>
          </cell>
          <cell r="BI27590">
            <v>0</v>
          </cell>
          <cell r="BK27590">
            <v>74</v>
          </cell>
          <cell r="BL27590">
            <v>0</v>
          </cell>
        </row>
        <row r="27591">
          <cell r="A27591">
            <v>2577</v>
          </cell>
          <cell r="B27591" t="str">
            <v>Solution B</v>
          </cell>
          <cell r="C27591" t="str">
            <v>M474</v>
          </cell>
          <cell r="D27591">
            <v>75</v>
          </cell>
          <cell r="M27591">
            <v>4.1999999999999996E-2</v>
          </cell>
          <cell r="R27591">
            <v>0</v>
          </cell>
          <cell r="BC27591">
            <v>0</v>
          </cell>
          <cell r="BD27591">
            <v>0</v>
          </cell>
          <cell r="BF27591">
            <v>15</v>
          </cell>
          <cell r="BG27591">
            <v>15</v>
          </cell>
          <cell r="BH27591">
            <v>74</v>
          </cell>
          <cell r="BI27591">
            <v>0</v>
          </cell>
          <cell r="BK27591">
            <v>74</v>
          </cell>
          <cell r="BL27591">
            <v>0</v>
          </cell>
        </row>
        <row r="27592">
          <cell r="A27592">
            <v>2577</v>
          </cell>
          <cell r="B27592" t="str">
            <v>Solution C</v>
          </cell>
          <cell r="C27592" t="str">
            <v>M475</v>
          </cell>
          <cell r="D27592">
            <v>76</v>
          </cell>
          <cell r="M27592">
            <v>4.1999999999999996E-2</v>
          </cell>
          <cell r="R27592">
            <v>0</v>
          </cell>
          <cell r="BC27592">
            <v>0</v>
          </cell>
          <cell r="BD27592">
            <v>0</v>
          </cell>
          <cell r="BF27592">
            <v>15</v>
          </cell>
          <cell r="BG27592">
            <v>15</v>
          </cell>
          <cell r="BH27592">
            <v>74</v>
          </cell>
          <cell r="BI27592">
            <v>0</v>
          </cell>
          <cell r="BK27592">
            <v>74</v>
          </cell>
          <cell r="BL27592">
            <v>0</v>
          </cell>
        </row>
        <row r="27593">
          <cell r="A27593">
            <v>2577</v>
          </cell>
          <cell r="B27593" t="str">
            <v>Solution E</v>
          </cell>
          <cell r="C27593" t="str">
            <v>M476</v>
          </cell>
          <cell r="D27593">
            <v>77</v>
          </cell>
          <cell r="M27593">
            <v>4.1999999999999996E-2</v>
          </cell>
          <cell r="R27593">
            <v>0</v>
          </cell>
          <cell r="BC27593">
            <v>0</v>
          </cell>
          <cell r="BD27593">
            <v>0</v>
          </cell>
          <cell r="BF27593">
            <v>15</v>
          </cell>
          <cell r="BG27593">
            <v>15</v>
          </cell>
          <cell r="BH27593">
            <v>74</v>
          </cell>
          <cell r="BI27593">
            <v>0</v>
          </cell>
          <cell r="BK27593">
            <v>74</v>
          </cell>
          <cell r="BL27593">
            <v>0</v>
          </cell>
        </row>
        <row r="27594">
          <cell r="A27594">
            <v>2577</v>
          </cell>
          <cell r="B27594" t="str">
            <v>Solution G</v>
          </cell>
          <cell r="C27594" t="str">
            <v>M477</v>
          </cell>
          <cell r="D27594">
            <v>78</v>
          </cell>
          <cell r="M27594">
            <v>4.1999999999999996E-2</v>
          </cell>
          <cell r="R27594">
            <v>0</v>
          </cell>
          <cell r="BC27594">
            <v>0</v>
          </cell>
          <cell r="BD27594">
            <v>0</v>
          </cell>
          <cell r="BF27594">
            <v>15</v>
          </cell>
          <cell r="BG27594">
            <v>15</v>
          </cell>
          <cell r="BH27594">
            <v>74</v>
          </cell>
          <cell r="BI27594">
            <v>0</v>
          </cell>
          <cell r="BK27594">
            <v>74</v>
          </cell>
          <cell r="BL27594">
            <v>0</v>
          </cell>
        </row>
        <row r="27595">
          <cell r="A27595">
            <v>2577</v>
          </cell>
          <cell r="B27595" t="str">
            <v>Solution H</v>
          </cell>
          <cell r="C27595" t="str">
            <v>M478</v>
          </cell>
          <cell r="D27595">
            <v>79</v>
          </cell>
          <cell r="M27595">
            <v>4.1999999999999996E-2</v>
          </cell>
          <cell r="R27595">
            <v>0</v>
          </cell>
          <cell r="BC27595">
            <v>0</v>
          </cell>
          <cell r="BD27595">
            <v>0</v>
          </cell>
          <cell r="BF27595">
            <v>15</v>
          </cell>
          <cell r="BG27595">
            <v>15</v>
          </cell>
          <cell r="BH27595">
            <v>74</v>
          </cell>
          <cell r="BI27595">
            <v>0</v>
          </cell>
          <cell r="BK27595">
            <v>74</v>
          </cell>
          <cell r="BL27595">
            <v>0</v>
          </cell>
        </row>
        <row r="27596">
          <cell r="A27596">
            <v>2577</v>
          </cell>
          <cell r="B27596" t="str">
            <v>Solution I</v>
          </cell>
          <cell r="C27596" t="str">
            <v>M479</v>
          </cell>
          <cell r="D27596">
            <v>80</v>
          </cell>
          <cell r="M27596">
            <v>4.1999999999999996E-2</v>
          </cell>
          <cell r="R27596">
            <v>0</v>
          </cell>
          <cell r="BC27596">
            <v>0</v>
          </cell>
          <cell r="BD27596">
            <v>0</v>
          </cell>
          <cell r="BF27596">
            <v>15</v>
          </cell>
          <cell r="BG27596">
            <v>15</v>
          </cell>
          <cell r="BH27596">
            <v>74</v>
          </cell>
          <cell r="BI27596">
            <v>0</v>
          </cell>
          <cell r="BK27596">
            <v>74</v>
          </cell>
          <cell r="BL27596">
            <v>0</v>
          </cell>
        </row>
        <row r="27597">
          <cell r="A27597">
            <v>2577</v>
          </cell>
          <cell r="B27597" t="str">
            <v>Solution J</v>
          </cell>
          <cell r="C27597" t="str">
            <v>M480</v>
          </cell>
          <cell r="D27597">
            <v>81</v>
          </cell>
          <cell r="M27597">
            <v>4.1999999999999996E-2</v>
          </cell>
          <cell r="R27597">
            <v>0</v>
          </cell>
          <cell r="BC27597">
            <v>0</v>
          </cell>
          <cell r="BD27597">
            <v>0</v>
          </cell>
          <cell r="BF27597">
            <v>15</v>
          </cell>
          <cell r="BG27597">
            <v>15</v>
          </cell>
          <cell r="BH27597">
            <v>74</v>
          </cell>
          <cell r="BI27597">
            <v>0</v>
          </cell>
          <cell r="BK27597">
            <v>74</v>
          </cell>
          <cell r="BL27597">
            <v>0</v>
          </cell>
        </row>
        <row r="27598">
          <cell r="A27598">
            <v>2578</v>
          </cell>
          <cell r="B27598" t="str">
            <v>BAU</v>
          </cell>
          <cell r="C27598" t="str">
            <v>M409</v>
          </cell>
          <cell r="D27598">
            <v>10</v>
          </cell>
          <cell r="M27598">
            <v>6.7439999999999986E-2</v>
          </cell>
          <cell r="R27598">
            <v>0</v>
          </cell>
          <cell r="BC27598">
            <v>22319.536856869945</v>
          </cell>
          <cell r="BD27598">
            <v>0</v>
          </cell>
          <cell r="BF27598">
            <v>20</v>
          </cell>
          <cell r="BG27598">
            <v>20</v>
          </cell>
          <cell r="BH27598">
            <v>113</v>
          </cell>
          <cell r="BI27598">
            <v>0</v>
          </cell>
          <cell r="BK27598">
            <v>113</v>
          </cell>
          <cell r="BL27598">
            <v>0</v>
          </cell>
        </row>
        <row r="27599">
          <cell r="A27599">
            <v>2578</v>
          </cell>
          <cell r="B27599" t="str">
            <v>Solution D</v>
          </cell>
          <cell r="C27599" t="str">
            <v>M410</v>
          </cell>
          <cell r="D27599">
            <v>11</v>
          </cell>
          <cell r="M27599">
            <v>6.7439999999999986E-2</v>
          </cell>
          <cell r="R27599">
            <v>0</v>
          </cell>
          <cell r="BC27599">
            <v>7886.7621402367295</v>
          </cell>
          <cell r="BD27599">
            <v>0</v>
          </cell>
          <cell r="BF27599">
            <v>20</v>
          </cell>
          <cell r="BG27599">
            <v>20</v>
          </cell>
          <cell r="BH27599">
            <v>113</v>
          </cell>
          <cell r="BI27599">
            <v>0</v>
          </cell>
          <cell r="BK27599">
            <v>113</v>
          </cell>
          <cell r="BL27599">
            <v>0</v>
          </cell>
        </row>
        <row r="27600">
          <cell r="A27600">
            <v>2578</v>
          </cell>
          <cell r="B27600" t="str">
            <v>BAU</v>
          </cell>
          <cell r="C27600" t="str">
            <v>M481</v>
          </cell>
          <cell r="D27600">
            <v>82</v>
          </cell>
          <cell r="M27600">
            <v>6.7439999999999986E-2</v>
          </cell>
          <cell r="R27600">
            <v>0</v>
          </cell>
          <cell r="BC27600">
            <v>22319.536856869945</v>
          </cell>
          <cell r="BD27600">
            <v>0</v>
          </cell>
          <cell r="BF27600">
            <v>20</v>
          </cell>
          <cell r="BG27600">
            <v>20</v>
          </cell>
          <cell r="BH27600">
            <v>113</v>
          </cell>
          <cell r="BI27600">
            <v>0</v>
          </cell>
          <cell r="BK27600">
            <v>113</v>
          </cell>
          <cell r="BL27600">
            <v>0</v>
          </cell>
        </row>
        <row r="27601">
          <cell r="A27601">
            <v>2578</v>
          </cell>
          <cell r="B27601" t="str">
            <v>Solution D</v>
          </cell>
          <cell r="C27601" t="str">
            <v>M482</v>
          </cell>
          <cell r="D27601">
            <v>83</v>
          </cell>
          <cell r="M27601">
            <v>6.7439999999999986E-2</v>
          </cell>
          <cell r="R27601">
            <v>0</v>
          </cell>
          <cell r="BC27601">
            <v>7886.7621402367295</v>
          </cell>
          <cell r="BD27601">
            <v>0</v>
          </cell>
          <cell r="BF27601">
            <v>20</v>
          </cell>
          <cell r="BG27601">
            <v>20</v>
          </cell>
          <cell r="BH27601">
            <v>113</v>
          </cell>
          <cell r="BI27601">
            <v>0</v>
          </cell>
          <cell r="BK27601">
            <v>113</v>
          </cell>
          <cell r="BL27601">
            <v>0</v>
          </cell>
        </row>
        <row r="27602">
          <cell r="A27602">
            <v>2579</v>
          </cell>
          <cell r="B27602" t="str">
            <v>BAU</v>
          </cell>
          <cell r="C27602" t="str">
            <v>M400</v>
          </cell>
          <cell r="D27602">
            <v>1</v>
          </cell>
          <cell r="M27602">
            <v>0.1158</v>
          </cell>
          <cell r="R27602">
            <v>7.6017123287671226E-2</v>
          </cell>
          <cell r="BC27602">
            <v>0</v>
          </cell>
          <cell r="BD27602">
            <v>26765.465197293466</v>
          </cell>
          <cell r="BF27602">
            <v>40</v>
          </cell>
          <cell r="BG27602">
            <v>40</v>
          </cell>
          <cell r="BH27602">
            <v>0</v>
          </cell>
          <cell r="BI27602">
            <v>151</v>
          </cell>
          <cell r="BK27602">
            <v>0</v>
          </cell>
          <cell r="BL27602">
            <v>151</v>
          </cell>
        </row>
        <row r="27603">
          <cell r="A27603">
            <v>2579</v>
          </cell>
          <cell r="B27603" t="str">
            <v>Solution A</v>
          </cell>
          <cell r="C27603" t="str">
            <v>M401</v>
          </cell>
          <cell r="D27603">
            <v>2</v>
          </cell>
          <cell r="M27603">
            <v>0.1158</v>
          </cell>
          <cell r="R27603">
            <v>7.6017123287671226E-2</v>
          </cell>
          <cell r="BC27603">
            <v>0</v>
          </cell>
          <cell r="BD27603">
            <v>26765.465197293466</v>
          </cell>
          <cell r="BF27603">
            <v>40</v>
          </cell>
          <cell r="BG27603">
            <v>40</v>
          </cell>
          <cell r="BH27603">
            <v>0</v>
          </cell>
          <cell r="BI27603">
            <v>151</v>
          </cell>
          <cell r="BK27603">
            <v>0</v>
          </cell>
          <cell r="BL27603">
            <v>131.68604651162792</v>
          </cell>
        </row>
        <row r="27604">
          <cell r="A27604">
            <v>2579</v>
          </cell>
          <cell r="B27604" t="str">
            <v>Solution B</v>
          </cell>
          <cell r="C27604" t="str">
            <v>M402</v>
          </cell>
          <cell r="D27604">
            <v>3</v>
          </cell>
          <cell r="M27604">
            <v>0.1158</v>
          </cell>
          <cell r="R27604">
            <v>7.6017123287671226E-2</v>
          </cell>
          <cell r="BC27604">
            <v>8133.6749362799928</v>
          </cell>
          <cell r="BD27604">
            <v>0</v>
          </cell>
          <cell r="BF27604">
            <v>40</v>
          </cell>
          <cell r="BG27604">
            <v>40</v>
          </cell>
          <cell r="BH27604">
            <v>0</v>
          </cell>
          <cell r="BI27604">
            <v>151</v>
          </cell>
          <cell r="BK27604">
            <v>49.889867841409689</v>
          </cell>
          <cell r="BL27604">
            <v>0</v>
          </cell>
        </row>
        <row r="27605">
          <cell r="A27605">
            <v>2579</v>
          </cell>
          <cell r="B27605" t="str">
            <v>Solution C</v>
          </cell>
          <cell r="C27605" t="str">
            <v>M403</v>
          </cell>
          <cell r="D27605">
            <v>4</v>
          </cell>
          <cell r="M27605">
            <v>0.1158</v>
          </cell>
          <cell r="R27605">
            <v>0</v>
          </cell>
          <cell r="BC27605">
            <v>23018.300069672379</v>
          </cell>
          <cell r="BD27605">
            <v>0</v>
          </cell>
          <cell r="BF27605">
            <v>40</v>
          </cell>
          <cell r="BG27605">
            <v>40</v>
          </cell>
          <cell r="BH27605">
            <v>0</v>
          </cell>
          <cell r="BI27605">
            <v>151</v>
          </cell>
          <cell r="BK27605">
            <v>113.25</v>
          </cell>
          <cell r="BL27605">
            <v>0</v>
          </cell>
        </row>
        <row r="27606">
          <cell r="A27606">
            <v>2579</v>
          </cell>
          <cell r="B27606" t="str">
            <v>Solution E</v>
          </cell>
          <cell r="C27606" t="str">
            <v>M404</v>
          </cell>
          <cell r="D27606">
            <v>5</v>
          </cell>
          <cell r="M27606">
            <v>0.1158</v>
          </cell>
          <cell r="R27606">
            <v>7.6017123287671226E-2</v>
          </cell>
          <cell r="BC27606">
            <v>4066.8374681399964</v>
          </cell>
          <cell r="BD27606">
            <v>13382.732598646733</v>
          </cell>
          <cell r="BF27606">
            <v>40</v>
          </cell>
          <cell r="BG27606">
            <v>40</v>
          </cell>
          <cell r="BH27606">
            <v>0</v>
          </cell>
          <cell r="BI27606">
            <v>151</v>
          </cell>
          <cell r="BK27606">
            <v>131.68604651162792</v>
          </cell>
          <cell r="BL27606">
            <v>0</v>
          </cell>
        </row>
        <row r="27607">
          <cell r="A27607">
            <v>2579</v>
          </cell>
          <cell r="B27607" t="str">
            <v>Solution G</v>
          </cell>
          <cell r="C27607" t="str">
            <v>M405</v>
          </cell>
          <cell r="D27607">
            <v>6</v>
          </cell>
          <cell r="M27607">
            <v>0.1158</v>
          </cell>
          <cell r="R27607">
            <v>7.6017123287671226E-2</v>
          </cell>
          <cell r="BC27607">
            <v>7377.6602787411466</v>
          </cell>
          <cell r="BD27607">
            <v>0</v>
          </cell>
          <cell r="BF27607">
            <v>40</v>
          </cell>
          <cell r="BG27607">
            <v>40</v>
          </cell>
          <cell r="BH27607">
            <v>0</v>
          </cell>
          <cell r="BI27607">
            <v>151</v>
          </cell>
          <cell r="BK27607">
            <v>49.889867841409689</v>
          </cell>
          <cell r="BL27607">
            <v>0</v>
          </cell>
        </row>
        <row r="27608">
          <cell r="A27608">
            <v>2579</v>
          </cell>
          <cell r="B27608" t="str">
            <v>Solution H</v>
          </cell>
          <cell r="C27608" t="str">
            <v>M406</v>
          </cell>
          <cell r="D27608">
            <v>7</v>
          </cell>
          <cell r="M27608">
            <v>0.1158</v>
          </cell>
          <cell r="R27608">
            <v>7.6017123287671226E-2</v>
          </cell>
          <cell r="BC27608">
            <v>0</v>
          </cell>
          <cell r="BD27608">
            <v>23018.300069672379</v>
          </cell>
          <cell r="BF27608">
            <v>40</v>
          </cell>
          <cell r="BG27608">
            <v>40</v>
          </cell>
          <cell r="BH27608">
            <v>0</v>
          </cell>
          <cell r="BI27608">
            <v>151</v>
          </cell>
          <cell r="BK27608">
            <v>0</v>
          </cell>
          <cell r="BL27608">
            <v>113.25</v>
          </cell>
        </row>
        <row r="27609">
          <cell r="A27609">
            <v>2579</v>
          </cell>
          <cell r="B27609" t="str">
            <v>Solution I</v>
          </cell>
          <cell r="C27609" t="str">
            <v>M407</v>
          </cell>
          <cell r="D27609">
            <v>8</v>
          </cell>
          <cell r="M27609">
            <v>0.1158</v>
          </cell>
          <cell r="R27609">
            <v>7.6017123287671226E-2</v>
          </cell>
          <cell r="BC27609">
            <v>0</v>
          </cell>
          <cell r="BD27609">
            <v>35412.769337957507</v>
          </cell>
          <cell r="BF27609">
            <v>40</v>
          </cell>
          <cell r="BG27609">
            <v>40</v>
          </cell>
          <cell r="BH27609">
            <v>0</v>
          </cell>
          <cell r="BI27609">
            <v>151</v>
          </cell>
          <cell r="BK27609">
            <v>0</v>
          </cell>
          <cell r="BL27609">
            <v>174.23076923076923</v>
          </cell>
        </row>
        <row r="27610">
          <cell r="A27610">
            <v>2579</v>
          </cell>
          <cell r="B27610" t="str">
            <v>Solution J</v>
          </cell>
          <cell r="C27610" t="str">
            <v>M408</v>
          </cell>
          <cell r="D27610">
            <v>9</v>
          </cell>
          <cell r="M27610">
            <v>0.1158</v>
          </cell>
          <cell r="R27610">
            <v>7.6017123287671226E-2</v>
          </cell>
          <cell r="BC27610">
            <v>10140.220295009858</v>
          </cell>
          <cell r="BD27610">
            <v>0</v>
          </cell>
          <cell r="BF27610">
            <v>40</v>
          </cell>
          <cell r="BG27610">
            <v>40</v>
          </cell>
          <cell r="BH27610">
            <v>0</v>
          </cell>
          <cell r="BI27610">
            <v>151</v>
          </cell>
          <cell r="BK27610">
            <v>49.889867841409689</v>
          </cell>
          <cell r="BL27610">
            <v>0</v>
          </cell>
        </row>
        <row r="27611">
          <cell r="A27611">
            <v>2579</v>
          </cell>
          <cell r="B27611" t="str">
            <v>BAU</v>
          </cell>
          <cell r="C27611" t="str">
            <v>M472</v>
          </cell>
          <cell r="D27611">
            <v>73</v>
          </cell>
          <cell r="M27611">
            <v>0.1158</v>
          </cell>
          <cell r="R27611">
            <v>7.6017123287671226E-2</v>
          </cell>
          <cell r="BC27611">
            <v>0</v>
          </cell>
          <cell r="BD27611">
            <v>26765.465197293466</v>
          </cell>
          <cell r="BF27611">
            <v>40</v>
          </cell>
          <cell r="BG27611">
            <v>40</v>
          </cell>
          <cell r="BH27611">
            <v>0</v>
          </cell>
          <cell r="BI27611">
            <v>151</v>
          </cell>
          <cell r="BK27611">
            <v>0</v>
          </cell>
          <cell r="BL27611">
            <v>151</v>
          </cell>
        </row>
        <row r="27612">
          <cell r="A27612">
            <v>2579</v>
          </cell>
          <cell r="B27612" t="str">
            <v>Solution A</v>
          </cell>
          <cell r="C27612" t="str">
            <v>M473</v>
          </cell>
          <cell r="D27612">
            <v>74</v>
          </cell>
          <cell r="M27612">
            <v>0.1158</v>
          </cell>
          <cell r="R27612">
            <v>7.6017123287671226E-2</v>
          </cell>
          <cell r="BC27612">
            <v>0</v>
          </cell>
          <cell r="BD27612">
            <v>26765.465197293466</v>
          </cell>
          <cell r="BF27612">
            <v>40</v>
          </cell>
          <cell r="BG27612">
            <v>40</v>
          </cell>
          <cell r="BH27612">
            <v>0</v>
          </cell>
          <cell r="BI27612">
            <v>151</v>
          </cell>
          <cell r="BK27612">
            <v>0</v>
          </cell>
          <cell r="BL27612">
            <v>131.68604651162792</v>
          </cell>
        </row>
        <row r="27613">
          <cell r="A27613">
            <v>2579</v>
          </cell>
          <cell r="B27613" t="str">
            <v>Solution B</v>
          </cell>
          <cell r="C27613" t="str">
            <v>M474</v>
          </cell>
          <cell r="D27613">
            <v>75</v>
          </cell>
          <cell r="M27613">
            <v>0.1158</v>
          </cell>
          <cell r="R27613">
            <v>7.6017123287671226E-2</v>
          </cell>
          <cell r="BC27613">
            <v>8133.6749362799928</v>
          </cell>
          <cell r="BD27613">
            <v>0</v>
          </cell>
          <cell r="BF27613">
            <v>40</v>
          </cell>
          <cell r="BG27613">
            <v>40</v>
          </cell>
          <cell r="BH27613">
            <v>0</v>
          </cell>
          <cell r="BI27613">
            <v>151</v>
          </cell>
          <cell r="BK27613">
            <v>49.889867841409689</v>
          </cell>
          <cell r="BL27613">
            <v>0</v>
          </cell>
        </row>
        <row r="27614">
          <cell r="A27614">
            <v>2579</v>
          </cell>
          <cell r="B27614" t="str">
            <v>Solution C</v>
          </cell>
          <cell r="C27614" t="str">
            <v>M475</v>
          </cell>
          <cell r="D27614">
            <v>76</v>
          </cell>
          <cell r="M27614">
            <v>0.1158</v>
          </cell>
          <cell r="R27614">
            <v>0</v>
          </cell>
          <cell r="BC27614">
            <v>23018.300069672379</v>
          </cell>
          <cell r="BD27614">
            <v>0</v>
          </cell>
          <cell r="BF27614">
            <v>40</v>
          </cell>
          <cell r="BG27614">
            <v>40</v>
          </cell>
          <cell r="BH27614">
            <v>0</v>
          </cell>
          <cell r="BI27614">
            <v>151</v>
          </cell>
          <cell r="BK27614">
            <v>113.25</v>
          </cell>
          <cell r="BL27614">
            <v>0</v>
          </cell>
        </row>
        <row r="27615">
          <cell r="A27615">
            <v>2579</v>
          </cell>
          <cell r="B27615" t="str">
            <v>Solution E</v>
          </cell>
          <cell r="C27615" t="str">
            <v>M476</v>
          </cell>
          <cell r="D27615">
            <v>77</v>
          </cell>
          <cell r="M27615">
            <v>0.1158</v>
          </cell>
          <cell r="R27615">
            <v>7.6017123287671226E-2</v>
          </cell>
          <cell r="BC27615">
            <v>4066.8374681399964</v>
          </cell>
          <cell r="BD27615">
            <v>13382.732598646733</v>
          </cell>
          <cell r="BF27615">
            <v>40</v>
          </cell>
          <cell r="BG27615">
            <v>40</v>
          </cell>
          <cell r="BH27615">
            <v>0</v>
          </cell>
          <cell r="BI27615">
            <v>151</v>
          </cell>
          <cell r="BK27615">
            <v>131.68604651162792</v>
          </cell>
          <cell r="BL27615">
            <v>0</v>
          </cell>
        </row>
        <row r="27616">
          <cell r="A27616">
            <v>2579</v>
          </cell>
          <cell r="B27616" t="str">
            <v>Solution G</v>
          </cell>
          <cell r="C27616" t="str">
            <v>M477</v>
          </cell>
          <cell r="D27616">
            <v>78</v>
          </cell>
          <cell r="M27616">
            <v>0.1158</v>
          </cell>
          <cell r="R27616">
            <v>7.6017123287671226E-2</v>
          </cell>
          <cell r="BC27616">
            <v>7377.6602787411466</v>
          </cell>
          <cell r="BD27616">
            <v>0</v>
          </cell>
          <cell r="BF27616">
            <v>40</v>
          </cell>
          <cell r="BG27616">
            <v>40</v>
          </cell>
          <cell r="BH27616">
            <v>0</v>
          </cell>
          <cell r="BI27616">
            <v>151</v>
          </cell>
          <cell r="BK27616">
            <v>49.889867841409689</v>
          </cell>
          <cell r="BL27616">
            <v>0</v>
          </cell>
        </row>
        <row r="27617">
          <cell r="A27617">
            <v>2579</v>
          </cell>
          <cell r="B27617" t="str">
            <v>Solution H</v>
          </cell>
          <cell r="C27617" t="str">
            <v>M478</v>
          </cell>
          <cell r="D27617">
            <v>79</v>
          </cell>
          <cell r="M27617">
            <v>0.1158</v>
          </cell>
          <cell r="R27617">
            <v>7.6017123287671226E-2</v>
          </cell>
          <cell r="BC27617">
            <v>0</v>
          </cell>
          <cell r="BD27617">
            <v>23018.300069672379</v>
          </cell>
          <cell r="BF27617">
            <v>40</v>
          </cell>
          <cell r="BG27617">
            <v>40</v>
          </cell>
          <cell r="BH27617">
            <v>0</v>
          </cell>
          <cell r="BI27617">
            <v>151</v>
          </cell>
          <cell r="BK27617">
            <v>0</v>
          </cell>
          <cell r="BL27617">
            <v>113.25</v>
          </cell>
        </row>
        <row r="27618">
          <cell r="A27618">
            <v>2579</v>
          </cell>
          <cell r="B27618" t="str">
            <v>Solution I</v>
          </cell>
          <cell r="C27618" t="str">
            <v>M479</v>
          </cell>
          <cell r="D27618">
            <v>80</v>
          </cell>
          <cell r="M27618">
            <v>0.1158</v>
          </cell>
          <cell r="R27618">
            <v>7.6017123287671226E-2</v>
          </cell>
          <cell r="BC27618">
            <v>0</v>
          </cell>
          <cell r="BD27618">
            <v>35412.769337957507</v>
          </cell>
          <cell r="BF27618">
            <v>40</v>
          </cell>
          <cell r="BG27618">
            <v>40</v>
          </cell>
          <cell r="BH27618">
            <v>0</v>
          </cell>
          <cell r="BI27618">
            <v>151</v>
          </cell>
          <cell r="BK27618">
            <v>0</v>
          </cell>
          <cell r="BL27618">
            <v>174.23076923076923</v>
          </cell>
        </row>
        <row r="27619">
          <cell r="A27619">
            <v>2579</v>
          </cell>
          <cell r="B27619" t="str">
            <v>Solution J</v>
          </cell>
          <cell r="C27619" t="str">
            <v>M480</v>
          </cell>
          <cell r="D27619">
            <v>81</v>
          </cell>
          <cell r="M27619">
            <v>0.1158</v>
          </cell>
          <cell r="R27619">
            <v>7.6017123287671226E-2</v>
          </cell>
          <cell r="BC27619">
            <v>10140.220295009858</v>
          </cell>
          <cell r="BD27619">
            <v>0</v>
          </cell>
          <cell r="BF27619">
            <v>40</v>
          </cell>
          <cell r="BG27619">
            <v>40</v>
          </cell>
          <cell r="BH27619">
            <v>0</v>
          </cell>
          <cell r="BI27619">
            <v>151</v>
          </cell>
          <cell r="BK27619">
            <v>49.889867841409689</v>
          </cell>
          <cell r="BL27619">
            <v>0</v>
          </cell>
        </row>
        <row r="27620">
          <cell r="A27620">
            <v>2580</v>
          </cell>
          <cell r="B27620" t="str">
            <v>BAU</v>
          </cell>
          <cell r="C27620" t="str">
            <v>M443</v>
          </cell>
          <cell r="D27620">
            <v>44</v>
          </cell>
          <cell r="E27620" t="str">
            <v>C006</v>
          </cell>
          <cell r="G27620">
            <v>6</v>
          </cell>
          <cell r="M27620">
            <v>10.921799999999999</v>
          </cell>
          <cell r="R27620">
            <v>0</v>
          </cell>
          <cell r="BC27620">
            <v>0</v>
          </cell>
          <cell r="BD27620" t="e">
            <v>#DIV/0!</v>
          </cell>
          <cell r="BF27620">
            <v>1431</v>
          </cell>
          <cell r="BG27620">
            <v>1226.5714285714282</v>
          </cell>
          <cell r="BH27620">
            <v>91</v>
          </cell>
          <cell r="BI27620">
            <v>0</v>
          </cell>
          <cell r="BK27620">
            <v>91</v>
          </cell>
          <cell r="BL27620">
            <v>0</v>
          </cell>
        </row>
        <row r="27621">
          <cell r="A27621">
            <v>2580</v>
          </cell>
          <cell r="B27621" t="str">
            <v>BAU</v>
          </cell>
          <cell r="C27621" t="str">
            <v>M515</v>
          </cell>
          <cell r="D27621">
            <v>116</v>
          </cell>
          <cell r="E27621" t="str">
            <v>C007</v>
          </cell>
          <cell r="G27621">
            <v>7</v>
          </cell>
          <cell r="M27621">
            <v>10.921799999999999</v>
          </cell>
          <cell r="R27621">
            <v>0</v>
          </cell>
          <cell r="BC27621">
            <v>0</v>
          </cell>
          <cell r="BD27621" t="e">
            <v>#DIV/0!</v>
          </cell>
          <cell r="BF27621">
            <v>1431</v>
          </cell>
          <cell r="BG27621">
            <v>1226.5714285714282</v>
          </cell>
          <cell r="BH27621">
            <v>91</v>
          </cell>
          <cell r="BI27621">
            <v>0</v>
          </cell>
          <cell r="BK27621">
            <v>91</v>
          </cell>
          <cell r="BL27621">
            <v>0</v>
          </cell>
        </row>
        <row r="27622">
          <cell r="A27622">
            <v>2581</v>
          </cell>
          <cell r="B27622" t="str">
            <v>BAU</v>
          </cell>
          <cell r="C27622" t="str">
            <v>M438</v>
          </cell>
          <cell r="D27622">
            <v>39</v>
          </cell>
          <cell r="E27622" t="str">
            <v>C003</v>
          </cell>
          <cell r="G27622">
            <v>3</v>
          </cell>
          <cell r="M27622">
            <v>13.336166666666665</v>
          </cell>
          <cell r="R27622">
            <v>0</v>
          </cell>
          <cell r="BC27622">
            <v>4717.0743312984341</v>
          </cell>
          <cell r="BD27622">
            <v>0</v>
          </cell>
          <cell r="BF27622">
            <v>2400</v>
          </cell>
          <cell r="BG27622">
            <v>2057.1428571428573</v>
          </cell>
          <cell r="BH27622">
            <v>148</v>
          </cell>
          <cell r="BI27622">
            <v>0</v>
          </cell>
          <cell r="BK27622">
            <v>148</v>
          </cell>
          <cell r="BL27622">
            <v>0</v>
          </cell>
        </row>
        <row r="27623">
          <cell r="A27623">
            <v>2581</v>
          </cell>
          <cell r="B27623" t="str">
            <v>BAU</v>
          </cell>
          <cell r="C27623" t="str">
            <v>M510</v>
          </cell>
          <cell r="D27623">
            <v>111</v>
          </cell>
          <cell r="E27623" t="str">
            <v>C005</v>
          </cell>
          <cell r="G27623">
            <v>5</v>
          </cell>
          <cell r="M27623">
            <v>13.336166666666665</v>
          </cell>
          <cell r="R27623">
            <v>0</v>
          </cell>
          <cell r="BC27623">
            <v>4717.0743312984341</v>
          </cell>
          <cell r="BD27623">
            <v>0</v>
          </cell>
          <cell r="BF27623">
            <v>2400</v>
          </cell>
          <cell r="BG27623">
            <v>2057.1428571428573</v>
          </cell>
          <cell r="BH27623">
            <v>148</v>
          </cell>
          <cell r="BI27623">
            <v>0</v>
          </cell>
          <cell r="BK27623">
            <v>148</v>
          </cell>
          <cell r="BL27623">
            <v>0</v>
          </cell>
        </row>
        <row r="27624">
          <cell r="A27624">
            <v>2582</v>
          </cell>
          <cell r="B27624" t="str">
            <v>BAU</v>
          </cell>
          <cell r="C27624" t="str">
            <v>M439</v>
          </cell>
          <cell r="D27624">
            <v>40</v>
          </cell>
          <cell r="E27624" t="str">
            <v>C001</v>
          </cell>
          <cell r="G27624">
            <v>1</v>
          </cell>
          <cell r="M27624">
            <v>11.927416666666666</v>
          </cell>
          <cell r="R27624">
            <v>0</v>
          </cell>
          <cell r="BC27624">
            <v>11228.929876260359</v>
          </cell>
          <cell r="BD27624">
            <v>0</v>
          </cell>
          <cell r="BF27624">
            <v>5515</v>
          </cell>
          <cell r="BG27624">
            <v>3063.8888888888887</v>
          </cell>
          <cell r="BH27624">
            <v>24</v>
          </cell>
          <cell r="BI27624">
            <v>0</v>
          </cell>
          <cell r="BK27624">
            <v>24</v>
          </cell>
          <cell r="BL27624">
            <v>0</v>
          </cell>
        </row>
        <row r="27625">
          <cell r="A27625">
            <v>2582</v>
          </cell>
          <cell r="B27625" t="str">
            <v>Solution D</v>
          </cell>
          <cell r="C27625" t="str">
            <v>M440</v>
          </cell>
          <cell r="D27625">
            <v>41</v>
          </cell>
          <cell r="E27625" t="str">
            <v>C001</v>
          </cell>
          <cell r="G27625">
            <v>1</v>
          </cell>
          <cell r="M27625">
            <v>11.927416666666666</v>
          </cell>
          <cell r="R27625">
            <v>0</v>
          </cell>
          <cell r="BC27625">
            <v>3967.819744261611</v>
          </cell>
          <cell r="BD27625">
            <v>0</v>
          </cell>
          <cell r="BF27625">
            <v>5515</v>
          </cell>
          <cell r="BG27625">
            <v>3063.8888888888887</v>
          </cell>
          <cell r="BH27625">
            <v>24</v>
          </cell>
          <cell r="BI27625">
            <v>0</v>
          </cell>
          <cell r="BK27625">
            <v>24</v>
          </cell>
          <cell r="BL27625">
            <v>0</v>
          </cell>
        </row>
        <row r="27626">
          <cell r="A27626">
            <v>2582</v>
          </cell>
          <cell r="B27626" t="str">
            <v>BAU</v>
          </cell>
          <cell r="C27626" t="str">
            <v>M511</v>
          </cell>
          <cell r="D27626">
            <v>112</v>
          </cell>
          <cell r="E27626" t="str">
            <v>C002</v>
          </cell>
          <cell r="G27626">
            <v>2</v>
          </cell>
          <cell r="M27626">
            <v>11.927416666666666</v>
          </cell>
          <cell r="R27626">
            <v>0</v>
          </cell>
          <cell r="BC27626">
            <v>11228.929876260359</v>
          </cell>
          <cell r="BD27626">
            <v>0</v>
          </cell>
          <cell r="BF27626">
            <v>5515</v>
          </cell>
          <cell r="BG27626">
            <v>2506.818181818182</v>
          </cell>
          <cell r="BH27626">
            <v>24</v>
          </cell>
          <cell r="BI27626">
            <v>0</v>
          </cell>
          <cell r="BK27626">
            <v>24</v>
          </cell>
          <cell r="BL27626">
            <v>0</v>
          </cell>
        </row>
        <row r="27627">
          <cell r="A27627">
            <v>2582</v>
          </cell>
          <cell r="B27627" t="str">
            <v>Solution D</v>
          </cell>
          <cell r="C27627" t="str">
            <v>M512</v>
          </cell>
          <cell r="D27627">
            <v>113</v>
          </cell>
          <cell r="E27627" t="str">
            <v>C002</v>
          </cell>
          <cell r="G27627">
            <v>2</v>
          </cell>
          <cell r="M27627">
            <v>11.927416666666666</v>
          </cell>
          <cell r="R27627">
            <v>0</v>
          </cell>
          <cell r="BC27627">
            <v>3967.819744261611</v>
          </cell>
          <cell r="BD27627">
            <v>0</v>
          </cell>
          <cell r="BF27627">
            <v>5515</v>
          </cell>
          <cell r="BG27627">
            <v>2506.818181818182</v>
          </cell>
          <cell r="BH27627">
            <v>24</v>
          </cell>
          <cell r="BI27627">
            <v>0</v>
          </cell>
          <cell r="BK27627">
            <v>24</v>
          </cell>
          <cell r="BL27627">
            <v>0</v>
          </cell>
        </row>
        <row r="27628">
          <cell r="A27628">
            <v>2583</v>
          </cell>
          <cell r="B27628" t="str">
            <v>BAU</v>
          </cell>
          <cell r="C27628" t="str">
            <v>M400</v>
          </cell>
          <cell r="D27628">
            <v>1</v>
          </cell>
          <cell r="M27628">
            <v>7.3799999999999991E-2</v>
          </cell>
          <cell r="R27628">
            <v>0.12585616438356159</v>
          </cell>
          <cell r="BC27628">
            <v>0</v>
          </cell>
          <cell r="BD27628">
            <v>10791.177960600733</v>
          </cell>
          <cell r="BF27628">
            <v>21</v>
          </cell>
          <cell r="BG27628">
            <v>21</v>
          </cell>
          <cell r="BH27628">
            <v>0</v>
          </cell>
          <cell r="BI27628">
            <v>250</v>
          </cell>
          <cell r="BK27628">
            <v>0</v>
          </cell>
          <cell r="BL27628">
            <v>250</v>
          </cell>
        </row>
        <row r="27629">
          <cell r="A27629">
            <v>2583</v>
          </cell>
          <cell r="B27629" t="str">
            <v>Solution A</v>
          </cell>
          <cell r="C27629" t="str">
            <v>M401</v>
          </cell>
          <cell r="D27629">
            <v>2</v>
          </cell>
          <cell r="M27629">
            <v>7.3799999999999991E-2</v>
          </cell>
          <cell r="R27629">
            <v>0.12585616438356159</v>
          </cell>
          <cell r="BC27629">
            <v>0</v>
          </cell>
          <cell r="BD27629">
            <v>10791.177960600733</v>
          </cell>
          <cell r="BF27629">
            <v>21</v>
          </cell>
          <cell r="BG27629">
            <v>21</v>
          </cell>
          <cell r="BH27629">
            <v>0</v>
          </cell>
          <cell r="BI27629">
            <v>250</v>
          </cell>
          <cell r="BK27629">
            <v>0</v>
          </cell>
          <cell r="BL27629">
            <v>218.02325581395348</v>
          </cell>
        </row>
        <row r="27630">
          <cell r="A27630">
            <v>2583</v>
          </cell>
          <cell r="B27630" t="str">
            <v>Solution B</v>
          </cell>
          <cell r="C27630" t="str">
            <v>M402</v>
          </cell>
          <cell r="D27630">
            <v>3</v>
          </cell>
          <cell r="M27630">
            <v>7.3799999999999991E-2</v>
          </cell>
          <cell r="R27630">
            <v>0.12585616438356159</v>
          </cell>
          <cell r="BC27630">
            <v>3279.2978961542858</v>
          </cell>
          <cell r="BD27630">
            <v>0</v>
          </cell>
          <cell r="BF27630">
            <v>21</v>
          </cell>
          <cell r="BG27630">
            <v>21</v>
          </cell>
          <cell r="BH27630">
            <v>0</v>
          </cell>
          <cell r="BI27630">
            <v>250</v>
          </cell>
          <cell r="BK27630">
            <v>82.59911894273128</v>
          </cell>
          <cell r="BL27630">
            <v>0</v>
          </cell>
        </row>
        <row r="27631">
          <cell r="A27631">
            <v>2583</v>
          </cell>
          <cell r="B27631" t="str">
            <v>Solution C</v>
          </cell>
          <cell r="C27631" t="str">
            <v>M403</v>
          </cell>
          <cell r="D27631">
            <v>4</v>
          </cell>
          <cell r="M27631">
            <v>7.3799999999999991E-2</v>
          </cell>
          <cell r="R27631">
            <v>0</v>
          </cell>
          <cell r="BC27631">
            <v>9280.4130461166296</v>
          </cell>
          <cell r="BD27631">
            <v>0</v>
          </cell>
          <cell r="BF27631">
            <v>21</v>
          </cell>
          <cell r="BG27631">
            <v>21</v>
          </cell>
          <cell r="BH27631">
            <v>0</v>
          </cell>
          <cell r="BI27631">
            <v>250</v>
          </cell>
          <cell r="BK27631">
            <v>187.5</v>
          </cell>
          <cell r="BL27631">
            <v>0</v>
          </cell>
        </row>
        <row r="27632">
          <cell r="A27632">
            <v>2583</v>
          </cell>
          <cell r="B27632" t="str">
            <v>Solution E</v>
          </cell>
          <cell r="C27632" t="str">
            <v>M404</v>
          </cell>
          <cell r="D27632">
            <v>5</v>
          </cell>
          <cell r="M27632">
            <v>7.3799999999999991E-2</v>
          </cell>
          <cell r="R27632">
            <v>0.12585616438356159</v>
          </cell>
          <cell r="BC27632">
            <v>1639.6489480771429</v>
          </cell>
          <cell r="BD27632">
            <v>5395.5889803003665</v>
          </cell>
          <cell r="BF27632">
            <v>21</v>
          </cell>
          <cell r="BG27632">
            <v>21</v>
          </cell>
          <cell r="BH27632">
            <v>0</v>
          </cell>
          <cell r="BI27632">
            <v>250</v>
          </cell>
          <cell r="BK27632">
            <v>218.02325581395348</v>
          </cell>
          <cell r="BL27632">
            <v>0</v>
          </cell>
        </row>
        <row r="27633">
          <cell r="A27633">
            <v>2583</v>
          </cell>
          <cell r="B27633" t="str">
            <v>Solution G</v>
          </cell>
          <cell r="C27633" t="str">
            <v>M405</v>
          </cell>
          <cell r="D27633">
            <v>6</v>
          </cell>
          <cell r="M27633">
            <v>7.3799999999999991E-2</v>
          </cell>
          <cell r="R27633">
            <v>0.12585616438356159</v>
          </cell>
          <cell r="BC27633">
            <v>2974.4913609348173</v>
          </cell>
          <cell r="BD27633">
            <v>0</v>
          </cell>
          <cell r="BF27633">
            <v>21</v>
          </cell>
          <cell r="BG27633">
            <v>21</v>
          </cell>
          <cell r="BH27633">
            <v>0</v>
          </cell>
          <cell r="BI27633">
            <v>250</v>
          </cell>
          <cell r="BK27633">
            <v>82.59911894273128</v>
          </cell>
          <cell r="BL27633">
            <v>0</v>
          </cell>
        </row>
        <row r="27634">
          <cell r="A27634">
            <v>2583</v>
          </cell>
          <cell r="B27634" t="str">
            <v>Solution H</v>
          </cell>
          <cell r="C27634" t="str">
            <v>M406</v>
          </cell>
          <cell r="D27634">
            <v>7</v>
          </cell>
          <cell r="M27634">
            <v>7.3799999999999991E-2</v>
          </cell>
          <cell r="R27634">
            <v>0.12585616438356159</v>
          </cell>
          <cell r="BC27634">
            <v>0</v>
          </cell>
          <cell r="BD27634">
            <v>9280.4130461166296</v>
          </cell>
          <cell r="BF27634">
            <v>21</v>
          </cell>
          <cell r="BG27634">
            <v>21</v>
          </cell>
          <cell r="BH27634">
            <v>0</v>
          </cell>
          <cell r="BI27634">
            <v>250</v>
          </cell>
          <cell r="BK27634">
            <v>0</v>
          </cell>
          <cell r="BL27634">
            <v>187.5</v>
          </cell>
        </row>
        <row r="27635">
          <cell r="A27635">
            <v>2583</v>
          </cell>
          <cell r="B27635" t="str">
            <v>Solution I</v>
          </cell>
          <cell r="C27635" t="str">
            <v>M407</v>
          </cell>
          <cell r="D27635">
            <v>8</v>
          </cell>
          <cell r="M27635">
            <v>7.3799999999999991E-2</v>
          </cell>
          <cell r="R27635">
            <v>0.12585616438356159</v>
          </cell>
          <cell r="BC27635">
            <v>0</v>
          </cell>
          <cell r="BD27635">
            <v>14277.558532487123</v>
          </cell>
          <cell r="BF27635">
            <v>21</v>
          </cell>
          <cell r="BG27635">
            <v>21</v>
          </cell>
          <cell r="BH27635">
            <v>0</v>
          </cell>
          <cell r="BI27635">
            <v>250</v>
          </cell>
          <cell r="BK27635">
            <v>0</v>
          </cell>
          <cell r="BL27635">
            <v>288.46153846153845</v>
          </cell>
        </row>
        <row r="27636">
          <cell r="A27636">
            <v>2583</v>
          </cell>
          <cell r="B27636" t="str">
            <v>Solution J</v>
          </cell>
          <cell r="C27636" t="str">
            <v>M408</v>
          </cell>
          <cell r="D27636">
            <v>9</v>
          </cell>
          <cell r="M27636">
            <v>7.3799999999999991E-2</v>
          </cell>
          <cell r="R27636">
            <v>0.12585616438356159</v>
          </cell>
          <cell r="BC27636">
            <v>4088.2876855139339</v>
          </cell>
          <cell r="BD27636">
            <v>0</v>
          </cell>
          <cell r="BF27636">
            <v>21</v>
          </cell>
          <cell r="BG27636">
            <v>21</v>
          </cell>
          <cell r="BH27636">
            <v>0</v>
          </cell>
          <cell r="BI27636">
            <v>250</v>
          </cell>
          <cell r="BK27636">
            <v>82.59911894273128</v>
          </cell>
          <cell r="BL27636">
            <v>0</v>
          </cell>
        </row>
        <row r="27637">
          <cell r="A27637">
            <v>2583</v>
          </cell>
          <cell r="B27637" t="str">
            <v>BAU</v>
          </cell>
          <cell r="C27637" t="str">
            <v>M472</v>
          </cell>
          <cell r="D27637">
            <v>73</v>
          </cell>
          <cell r="M27637">
            <v>7.3799999999999991E-2</v>
          </cell>
          <cell r="R27637">
            <v>0.12585616438356159</v>
          </cell>
          <cell r="BC27637">
            <v>0</v>
          </cell>
          <cell r="BD27637">
            <v>10791.177960600733</v>
          </cell>
          <cell r="BF27637">
            <v>21</v>
          </cell>
          <cell r="BG27637">
            <v>21</v>
          </cell>
          <cell r="BH27637">
            <v>0</v>
          </cell>
          <cell r="BI27637">
            <v>250</v>
          </cell>
          <cell r="BK27637">
            <v>0</v>
          </cell>
          <cell r="BL27637">
            <v>250</v>
          </cell>
        </row>
        <row r="27638">
          <cell r="A27638">
            <v>2583</v>
          </cell>
          <cell r="B27638" t="str">
            <v>Solution A</v>
          </cell>
          <cell r="C27638" t="str">
            <v>M473</v>
          </cell>
          <cell r="D27638">
            <v>74</v>
          </cell>
          <cell r="M27638">
            <v>7.3799999999999991E-2</v>
          </cell>
          <cell r="R27638">
            <v>0.12585616438356159</v>
          </cell>
          <cell r="BC27638">
            <v>0</v>
          </cell>
          <cell r="BD27638">
            <v>10791.177960600733</v>
          </cell>
          <cell r="BF27638">
            <v>21</v>
          </cell>
          <cell r="BG27638">
            <v>21</v>
          </cell>
          <cell r="BH27638">
            <v>0</v>
          </cell>
          <cell r="BI27638">
            <v>250</v>
          </cell>
          <cell r="BK27638">
            <v>0</v>
          </cell>
          <cell r="BL27638">
            <v>218.02325581395348</v>
          </cell>
        </row>
        <row r="27639">
          <cell r="A27639">
            <v>2583</v>
          </cell>
          <cell r="B27639" t="str">
            <v>Solution B</v>
          </cell>
          <cell r="C27639" t="str">
            <v>M474</v>
          </cell>
          <cell r="D27639">
            <v>75</v>
          </cell>
          <cell r="M27639">
            <v>7.3799999999999991E-2</v>
          </cell>
          <cell r="R27639">
            <v>0.12585616438356159</v>
          </cell>
          <cell r="BC27639">
            <v>3279.2978961542858</v>
          </cell>
          <cell r="BD27639">
            <v>0</v>
          </cell>
          <cell r="BF27639">
            <v>21</v>
          </cell>
          <cell r="BG27639">
            <v>21</v>
          </cell>
          <cell r="BH27639">
            <v>0</v>
          </cell>
          <cell r="BI27639">
            <v>250</v>
          </cell>
          <cell r="BK27639">
            <v>82.59911894273128</v>
          </cell>
          <cell r="BL27639">
            <v>0</v>
          </cell>
        </row>
        <row r="27640">
          <cell r="A27640">
            <v>2583</v>
          </cell>
          <cell r="B27640" t="str">
            <v>Solution C</v>
          </cell>
          <cell r="C27640" t="str">
            <v>M475</v>
          </cell>
          <cell r="D27640">
            <v>76</v>
          </cell>
          <cell r="M27640">
            <v>7.3799999999999991E-2</v>
          </cell>
          <cell r="R27640">
            <v>0</v>
          </cell>
          <cell r="BC27640">
            <v>9280.4130461166296</v>
          </cell>
          <cell r="BD27640">
            <v>0</v>
          </cell>
          <cell r="BF27640">
            <v>21</v>
          </cell>
          <cell r="BG27640">
            <v>21</v>
          </cell>
          <cell r="BH27640">
            <v>0</v>
          </cell>
          <cell r="BI27640">
            <v>250</v>
          </cell>
          <cell r="BK27640">
            <v>187.5</v>
          </cell>
          <cell r="BL27640">
            <v>0</v>
          </cell>
        </row>
        <row r="27641">
          <cell r="A27641">
            <v>2583</v>
          </cell>
          <cell r="B27641" t="str">
            <v>Solution E</v>
          </cell>
          <cell r="C27641" t="str">
            <v>M476</v>
          </cell>
          <cell r="D27641">
            <v>77</v>
          </cell>
          <cell r="M27641">
            <v>7.3799999999999991E-2</v>
          </cell>
          <cell r="R27641">
            <v>0.12585616438356159</v>
          </cell>
          <cell r="BC27641">
            <v>1639.6489480771429</v>
          </cell>
          <cell r="BD27641">
            <v>5395.5889803003665</v>
          </cell>
          <cell r="BF27641">
            <v>21</v>
          </cell>
          <cell r="BG27641">
            <v>21</v>
          </cell>
          <cell r="BH27641">
            <v>0</v>
          </cell>
          <cell r="BI27641">
            <v>250</v>
          </cell>
          <cell r="BK27641">
            <v>218.02325581395348</v>
          </cell>
          <cell r="BL27641">
            <v>0</v>
          </cell>
        </row>
        <row r="27642">
          <cell r="A27642">
            <v>2583</v>
          </cell>
          <cell r="B27642" t="str">
            <v>Solution G</v>
          </cell>
          <cell r="C27642" t="str">
            <v>M477</v>
          </cell>
          <cell r="D27642">
            <v>78</v>
          </cell>
          <cell r="M27642">
            <v>7.3799999999999991E-2</v>
          </cell>
          <cell r="R27642">
            <v>0.12585616438356159</v>
          </cell>
          <cell r="BC27642">
            <v>2974.4913609348173</v>
          </cell>
          <cell r="BD27642">
            <v>0</v>
          </cell>
          <cell r="BF27642">
            <v>21</v>
          </cell>
          <cell r="BG27642">
            <v>21</v>
          </cell>
          <cell r="BH27642">
            <v>0</v>
          </cell>
          <cell r="BI27642">
            <v>250</v>
          </cell>
          <cell r="BK27642">
            <v>82.59911894273128</v>
          </cell>
          <cell r="BL27642">
            <v>0</v>
          </cell>
        </row>
        <row r="27643">
          <cell r="A27643">
            <v>2583</v>
          </cell>
          <cell r="B27643" t="str">
            <v>Solution H</v>
          </cell>
          <cell r="C27643" t="str">
            <v>M478</v>
          </cell>
          <cell r="D27643">
            <v>79</v>
          </cell>
          <cell r="M27643">
            <v>7.3799999999999991E-2</v>
          </cell>
          <cell r="R27643">
            <v>0.12585616438356159</v>
          </cell>
          <cell r="BC27643">
            <v>0</v>
          </cell>
          <cell r="BD27643">
            <v>9280.4130461166296</v>
          </cell>
          <cell r="BF27643">
            <v>21</v>
          </cell>
          <cell r="BG27643">
            <v>21</v>
          </cell>
          <cell r="BH27643">
            <v>0</v>
          </cell>
          <cell r="BI27643">
            <v>250</v>
          </cell>
          <cell r="BK27643">
            <v>0</v>
          </cell>
          <cell r="BL27643">
            <v>187.5</v>
          </cell>
        </row>
        <row r="27644">
          <cell r="A27644">
            <v>2583</v>
          </cell>
          <cell r="B27644" t="str">
            <v>Solution I</v>
          </cell>
          <cell r="C27644" t="str">
            <v>M479</v>
          </cell>
          <cell r="D27644">
            <v>80</v>
          </cell>
          <cell r="M27644">
            <v>7.3799999999999991E-2</v>
          </cell>
          <cell r="R27644">
            <v>0.12585616438356159</v>
          </cell>
          <cell r="BC27644">
            <v>0</v>
          </cell>
          <cell r="BD27644">
            <v>14277.558532487123</v>
          </cell>
          <cell r="BF27644">
            <v>21</v>
          </cell>
          <cell r="BG27644">
            <v>21</v>
          </cell>
          <cell r="BH27644">
            <v>0</v>
          </cell>
          <cell r="BI27644">
            <v>250</v>
          </cell>
          <cell r="BK27644">
            <v>0</v>
          </cell>
          <cell r="BL27644">
            <v>288.46153846153845</v>
          </cell>
        </row>
        <row r="27645">
          <cell r="A27645">
            <v>2583</v>
          </cell>
          <cell r="B27645" t="str">
            <v>Solution J</v>
          </cell>
          <cell r="C27645" t="str">
            <v>M480</v>
          </cell>
          <cell r="D27645">
            <v>81</v>
          </cell>
          <cell r="M27645">
            <v>7.3799999999999991E-2</v>
          </cell>
          <cell r="R27645">
            <v>0.12585616438356159</v>
          </cell>
          <cell r="BC27645">
            <v>4088.2876855139339</v>
          </cell>
          <cell r="BD27645">
            <v>0</v>
          </cell>
          <cell r="BF27645">
            <v>21</v>
          </cell>
          <cell r="BG27645">
            <v>21</v>
          </cell>
          <cell r="BH27645">
            <v>0</v>
          </cell>
          <cell r="BI27645">
            <v>250</v>
          </cell>
          <cell r="BK27645">
            <v>82.59911894273128</v>
          </cell>
          <cell r="BL27645">
            <v>0</v>
          </cell>
        </row>
        <row r="27646">
          <cell r="A27646">
            <v>2584</v>
          </cell>
          <cell r="B27646" t="str">
            <v>BAU</v>
          </cell>
          <cell r="C27646" t="str">
            <v>M400</v>
          </cell>
          <cell r="D27646">
            <v>1</v>
          </cell>
          <cell r="M27646">
            <v>0.29021052631578953</v>
          </cell>
          <cell r="R27646">
            <v>9.0616438356164355E-2</v>
          </cell>
          <cell r="BC27646">
            <v>0</v>
          </cell>
          <cell r="BD27646">
            <v>65859.491562324984</v>
          </cell>
          <cell r="BF27646">
            <v>98</v>
          </cell>
          <cell r="BG27646">
            <v>98</v>
          </cell>
          <cell r="BH27646">
            <v>0</v>
          </cell>
          <cell r="BI27646">
            <v>180</v>
          </cell>
          <cell r="BK27646">
            <v>0</v>
          </cell>
          <cell r="BL27646">
            <v>180</v>
          </cell>
        </row>
        <row r="27647">
          <cell r="A27647">
            <v>2584</v>
          </cell>
          <cell r="B27647" t="str">
            <v>Solution A</v>
          </cell>
          <cell r="C27647" t="str">
            <v>M401</v>
          </cell>
          <cell r="D27647">
            <v>2</v>
          </cell>
          <cell r="M27647">
            <v>0.29021052631578953</v>
          </cell>
          <cell r="R27647">
            <v>9.0616438356164355E-2</v>
          </cell>
          <cell r="BC27647">
            <v>0</v>
          </cell>
          <cell r="BD27647">
            <v>65859.491562324984</v>
          </cell>
          <cell r="BF27647">
            <v>98</v>
          </cell>
          <cell r="BG27647">
            <v>98</v>
          </cell>
          <cell r="BH27647">
            <v>0</v>
          </cell>
          <cell r="BI27647">
            <v>180</v>
          </cell>
          <cell r="BK27647">
            <v>0</v>
          </cell>
          <cell r="BL27647">
            <v>156.97674418604652</v>
          </cell>
        </row>
        <row r="27648">
          <cell r="A27648">
            <v>2584</v>
          </cell>
          <cell r="B27648" t="str">
            <v>Solution B</v>
          </cell>
          <cell r="C27648" t="str">
            <v>M402</v>
          </cell>
          <cell r="D27648">
            <v>3</v>
          </cell>
          <cell r="M27648">
            <v>0.29021052631578953</v>
          </cell>
          <cell r="R27648">
            <v>9.0616438356164355E-2</v>
          </cell>
          <cell r="BC27648">
            <v>20013.838425300171</v>
          </cell>
          <cell r="BD27648">
            <v>0</v>
          </cell>
          <cell r="BF27648">
            <v>98</v>
          </cell>
          <cell r="BG27648">
            <v>98</v>
          </cell>
          <cell r="BH27648">
            <v>0</v>
          </cell>
          <cell r="BI27648">
            <v>180</v>
          </cell>
          <cell r="BK27648">
            <v>59.471365638766521</v>
          </cell>
          <cell r="BL27648">
            <v>0</v>
          </cell>
        </row>
        <row r="27649">
          <cell r="A27649">
            <v>2584</v>
          </cell>
          <cell r="B27649" t="str">
            <v>Solution C</v>
          </cell>
          <cell r="C27649" t="str">
            <v>M403</v>
          </cell>
          <cell r="D27649">
            <v>4</v>
          </cell>
          <cell r="M27649">
            <v>0.29021052631578953</v>
          </cell>
          <cell r="R27649">
            <v>0</v>
          </cell>
          <cell r="BC27649">
            <v>56639.162743599481</v>
          </cell>
          <cell r="BD27649">
            <v>0</v>
          </cell>
          <cell r="BF27649">
            <v>98</v>
          </cell>
          <cell r="BG27649">
            <v>98</v>
          </cell>
          <cell r="BH27649">
            <v>0</v>
          </cell>
          <cell r="BI27649">
            <v>180</v>
          </cell>
          <cell r="BK27649">
            <v>135</v>
          </cell>
          <cell r="BL27649">
            <v>0</v>
          </cell>
        </row>
        <row r="27650">
          <cell r="A27650">
            <v>2584</v>
          </cell>
          <cell r="B27650" t="str">
            <v>Solution E</v>
          </cell>
          <cell r="C27650" t="str">
            <v>M404</v>
          </cell>
          <cell r="D27650">
            <v>5</v>
          </cell>
          <cell r="M27650">
            <v>0.29021052631578953</v>
          </cell>
          <cell r="R27650">
            <v>9.0616438356164355E-2</v>
          </cell>
          <cell r="BC27650">
            <v>10006.919212650086</v>
          </cell>
          <cell r="BD27650">
            <v>32929.745781162492</v>
          </cell>
          <cell r="BF27650">
            <v>98</v>
          </cell>
          <cell r="BG27650">
            <v>98</v>
          </cell>
          <cell r="BH27650">
            <v>0</v>
          </cell>
          <cell r="BI27650">
            <v>180</v>
          </cell>
          <cell r="BK27650">
            <v>156.97674418604652</v>
          </cell>
          <cell r="BL27650">
            <v>0</v>
          </cell>
        </row>
        <row r="27651">
          <cell r="A27651">
            <v>2584</v>
          </cell>
          <cell r="B27651" t="str">
            <v>Solution G</v>
          </cell>
          <cell r="C27651" t="str">
            <v>M405</v>
          </cell>
          <cell r="D27651">
            <v>6</v>
          </cell>
          <cell r="M27651">
            <v>0.29021052631578953</v>
          </cell>
          <cell r="R27651">
            <v>9.0616438356164355E-2</v>
          </cell>
          <cell r="BC27651">
            <v>18153.577802435731</v>
          </cell>
          <cell r="BD27651">
            <v>0</v>
          </cell>
          <cell r="BF27651">
            <v>98</v>
          </cell>
          <cell r="BG27651">
            <v>98</v>
          </cell>
          <cell r="BH27651">
            <v>0</v>
          </cell>
          <cell r="BI27651">
            <v>180</v>
          </cell>
          <cell r="BK27651">
            <v>59.471365638766521</v>
          </cell>
          <cell r="BL27651">
            <v>0</v>
          </cell>
        </row>
        <row r="27652">
          <cell r="A27652">
            <v>2584</v>
          </cell>
          <cell r="B27652" t="str">
            <v>Solution H</v>
          </cell>
          <cell r="C27652" t="str">
            <v>M406</v>
          </cell>
          <cell r="D27652">
            <v>7</v>
          </cell>
          <cell r="M27652">
            <v>0.29021052631578953</v>
          </cell>
          <cell r="R27652">
            <v>9.0616438356164355E-2</v>
          </cell>
          <cell r="BC27652">
            <v>0</v>
          </cell>
          <cell r="BD27652">
            <v>56639.162743599481</v>
          </cell>
          <cell r="BF27652">
            <v>98</v>
          </cell>
          <cell r="BG27652">
            <v>98</v>
          </cell>
          <cell r="BH27652">
            <v>0</v>
          </cell>
          <cell r="BI27652">
            <v>180</v>
          </cell>
          <cell r="BK27652">
            <v>0</v>
          </cell>
          <cell r="BL27652">
            <v>135</v>
          </cell>
        </row>
        <row r="27653">
          <cell r="A27653">
            <v>2584</v>
          </cell>
          <cell r="B27653" t="str">
            <v>Solution I</v>
          </cell>
          <cell r="C27653" t="str">
            <v>M407</v>
          </cell>
          <cell r="D27653">
            <v>8</v>
          </cell>
          <cell r="M27653">
            <v>0.29021052631578953</v>
          </cell>
          <cell r="R27653">
            <v>9.0616438356164355E-2</v>
          </cell>
          <cell r="BC27653">
            <v>0</v>
          </cell>
          <cell r="BD27653">
            <v>87137.173451691502</v>
          </cell>
          <cell r="BF27653">
            <v>98</v>
          </cell>
          <cell r="BG27653">
            <v>98</v>
          </cell>
          <cell r="BH27653">
            <v>0</v>
          </cell>
          <cell r="BI27653">
            <v>180</v>
          </cell>
          <cell r="BK27653">
            <v>0</v>
          </cell>
          <cell r="BL27653">
            <v>207.69230769230768</v>
          </cell>
        </row>
        <row r="27654">
          <cell r="A27654">
            <v>2584</v>
          </cell>
          <cell r="B27654" t="str">
            <v>Solution J</v>
          </cell>
          <cell r="C27654" t="str">
            <v>M408</v>
          </cell>
          <cell r="D27654">
            <v>9</v>
          </cell>
          <cell r="M27654">
            <v>0.29021052631578953</v>
          </cell>
          <cell r="R27654">
            <v>9.0616438356164355E-2</v>
          </cell>
          <cell r="BC27654">
            <v>24951.173014801534</v>
          </cell>
          <cell r="BD27654">
            <v>0</v>
          </cell>
          <cell r="BF27654">
            <v>98</v>
          </cell>
          <cell r="BG27654">
            <v>98</v>
          </cell>
          <cell r="BH27654">
            <v>0</v>
          </cell>
          <cell r="BI27654">
            <v>180</v>
          </cell>
          <cell r="BK27654">
            <v>59.471365638766521</v>
          </cell>
          <cell r="BL27654">
            <v>0</v>
          </cell>
        </row>
        <row r="27655">
          <cell r="A27655">
            <v>2584</v>
          </cell>
          <cell r="B27655" t="str">
            <v>BAU</v>
          </cell>
          <cell r="C27655" t="str">
            <v>M472</v>
          </cell>
          <cell r="D27655">
            <v>73</v>
          </cell>
          <cell r="M27655">
            <v>0.29021052631578953</v>
          </cell>
          <cell r="R27655">
            <v>9.0616438356164355E-2</v>
          </cell>
          <cell r="BC27655">
            <v>0</v>
          </cell>
          <cell r="BD27655">
            <v>65859.491562324984</v>
          </cell>
          <cell r="BF27655">
            <v>98</v>
          </cell>
          <cell r="BG27655">
            <v>98</v>
          </cell>
          <cell r="BH27655">
            <v>0</v>
          </cell>
          <cell r="BI27655">
            <v>180</v>
          </cell>
          <cell r="BK27655">
            <v>0</v>
          </cell>
          <cell r="BL27655">
            <v>180</v>
          </cell>
        </row>
        <row r="27656">
          <cell r="A27656">
            <v>2584</v>
          </cell>
          <cell r="B27656" t="str">
            <v>Solution A</v>
          </cell>
          <cell r="C27656" t="str">
            <v>M473</v>
          </cell>
          <cell r="D27656">
            <v>74</v>
          </cell>
          <cell r="M27656">
            <v>0.29021052631578953</v>
          </cell>
          <cell r="R27656">
            <v>9.0616438356164355E-2</v>
          </cell>
          <cell r="BC27656">
            <v>0</v>
          </cell>
          <cell r="BD27656">
            <v>65859.491562324984</v>
          </cell>
          <cell r="BF27656">
            <v>98</v>
          </cell>
          <cell r="BG27656">
            <v>98</v>
          </cell>
          <cell r="BH27656">
            <v>0</v>
          </cell>
          <cell r="BI27656">
            <v>180</v>
          </cell>
          <cell r="BK27656">
            <v>0</v>
          </cell>
          <cell r="BL27656">
            <v>156.97674418604652</v>
          </cell>
        </row>
        <row r="27657">
          <cell r="A27657">
            <v>2584</v>
          </cell>
          <cell r="B27657" t="str">
            <v>Solution B</v>
          </cell>
          <cell r="C27657" t="str">
            <v>M474</v>
          </cell>
          <cell r="D27657">
            <v>75</v>
          </cell>
          <cell r="M27657">
            <v>0.29021052631578953</v>
          </cell>
          <cell r="R27657">
            <v>9.0616438356164355E-2</v>
          </cell>
          <cell r="BC27657">
            <v>20013.838425300171</v>
          </cell>
          <cell r="BD27657">
            <v>0</v>
          </cell>
          <cell r="BF27657">
            <v>98</v>
          </cell>
          <cell r="BG27657">
            <v>98</v>
          </cell>
          <cell r="BH27657">
            <v>0</v>
          </cell>
          <cell r="BI27657">
            <v>180</v>
          </cell>
          <cell r="BK27657">
            <v>59.471365638766521</v>
          </cell>
          <cell r="BL27657">
            <v>0</v>
          </cell>
        </row>
        <row r="27658">
          <cell r="A27658">
            <v>2584</v>
          </cell>
          <cell r="B27658" t="str">
            <v>Solution C</v>
          </cell>
          <cell r="C27658" t="str">
            <v>M475</v>
          </cell>
          <cell r="D27658">
            <v>76</v>
          </cell>
          <cell r="M27658">
            <v>0.29021052631578953</v>
          </cell>
          <cell r="R27658">
            <v>0</v>
          </cell>
          <cell r="BC27658">
            <v>56639.162743599481</v>
          </cell>
          <cell r="BD27658">
            <v>0</v>
          </cell>
          <cell r="BF27658">
            <v>98</v>
          </cell>
          <cell r="BG27658">
            <v>98</v>
          </cell>
          <cell r="BH27658">
            <v>0</v>
          </cell>
          <cell r="BI27658">
            <v>180</v>
          </cell>
          <cell r="BK27658">
            <v>135</v>
          </cell>
          <cell r="BL27658">
            <v>0</v>
          </cell>
        </row>
        <row r="27659">
          <cell r="A27659">
            <v>2584</v>
          </cell>
          <cell r="B27659" t="str">
            <v>Solution E</v>
          </cell>
          <cell r="C27659" t="str">
            <v>M476</v>
          </cell>
          <cell r="D27659">
            <v>77</v>
          </cell>
          <cell r="M27659">
            <v>0.29021052631578953</v>
          </cell>
          <cell r="R27659">
            <v>9.0616438356164355E-2</v>
          </cell>
          <cell r="BC27659">
            <v>10006.919212650086</v>
          </cell>
          <cell r="BD27659">
            <v>32929.745781162492</v>
          </cell>
          <cell r="BF27659">
            <v>98</v>
          </cell>
          <cell r="BG27659">
            <v>98</v>
          </cell>
          <cell r="BH27659">
            <v>0</v>
          </cell>
          <cell r="BI27659">
            <v>180</v>
          </cell>
          <cell r="BK27659">
            <v>156.97674418604652</v>
          </cell>
          <cell r="BL27659">
            <v>0</v>
          </cell>
        </row>
        <row r="27660">
          <cell r="A27660">
            <v>2584</v>
          </cell>
          <cell r="B27660" t="str">
            <v>Solution G</v>
          </cell>
          <cell r="C27660" t="str">
            <v>M477</v>
          </cell>
          <cell r="D27660">
            <v>78</v>
          </cell>
          <cell r="M27660">
            <v>0.29021052631578953</v>
          </cell>
          <cell r="R27660">
            <v>9.0616438356164355E-2</v>
          </cell>
          <cell r="BC27660">
            <v>18153.577802435731</v>
          </cell>
          <cell r="BD27660">
            <v>0</v>
          </cell>
          <cell r="BF27660">
            <v>98</v>
          </cell>
          <cell r="BG27660">
            <v>98</v>
          </cell>
          <cell r="BH27660">
            <v>0</v>
          </cell>
          <cell r="BI27660">
            <v>180</v>
          </cell>
          <cell r="BK27660">
            <v>59.471365638766521</v>
          </cell>
          <cell r="BL27660">
            <v>0</v>
          </cell>
        </row>
        <row r="27661">
          <cell r="A27661">
            <v>2584</v>
          </cell>
          <cell r="B27661" t="str">
            <v>Solution H</v>
          </cell>
          <cell r="C27661" t="str">
            <v>M478</v>
          </cell>
          <cell r="D27661">
            <v>79</v>
          </cell>
          <cell r="M27661">
            <v>0.29021052631578953</v>
          </cell>
          <cell r="R27661">
            <v>9.0616438356164355E-2</v>
          </cell>
          <cell r="BC27661">
            <v>0</v>
          </cell>
          <cell r="BD27661">
            <v>56639.162743599481</v>
          </cell>
          <cell r="BF27661">
            <v>98</v>
          </cell>
          <cell r="BG27661">
            <v>98</v>
          </cell>
          <cell r="BH27661">
            <v>0</v>
          </cell>
          <cell r="BI27661">
            <v>180</v>
          </cell>
          <cell r="BK27661">
            <v>0</v>
          </cell>
          <cell r="BL27661">
            <v>135</v>
          </cell>
        </row>
        <row r="27662">
          <cell r="A27662">
            <v>2584</v>
          </cell>
          <cell r="B27662" t="str">
            <v>Solution I</v>
          </cell>
          <cell r="C27662" t="str">
            <v>M479</v>
          </cell>
          <cell r="D27662">
            <v>80</v>
          </cell>
          <cell r="M27662">
            <v>0.29021052631578953</v>
          </cell>
          <cell r="R27662">
            <v>9.0616438356164355E-2</v>
          </cell>
          <cell r="BC27662">
            <v>0</v>
          </cell>
          <cell r="BD27662">
            <v>87137.173451691502</v>
          </cell>
          <cell r="BF27662">
            <v>98</v>
          </cell>
          <cell r="BG27662">
            <v>98</v>
          </cell>
          <cell r="BH27662">
            <v>0</v>
          </cell>
          <cell r="BI27662">
            <v>180</v>
          </cell>
          <cell r="BK27662">
            <v>0</v>
          </cell>
          <cell r="BL27662">
            <v>207.69230769230768</v>
          </cell>
        </row>
        <row r="27663">
          <cell r="A27663">
            <v>2584</v>
          </cell>
          <cell r="B27663" t="str">
            <v>Solution J</v>
          </cell>
          <cell r="C27663" t="str">
            <v>M480</v>
          </cell>
          <cell r="D27663">
            <v>81</v>
          </cell>
          <cell r="M27663">
            <v>0.29021052631578953</v>
          </cell>
          <cell r="R27663">
            <v>9.0616438356164355E-2</v>
          </cell>
          <cell r="BC27663">
            <v>24951.173014801534</v>
          </cell>
          <cell r="BD27663">
            <v>0</v>
          </cell>
          <cell r="BF27663">
            <v>98</v>
          </cell>
          <cell r="BG27663">
            <v>98</v>
          </cell>
          <cell r="BH27663">
            <v>0</v>
          </cell>
          <cell r="BI27663">
            <v>180</v>
          </cell>
          <cell r="BK27663">
            <v>59.471365638766521</v>
          </cell>
          <cell r="BL27663">
            <v>0</v>
          </cell>
        </row>
        <row r="27664">
          <cell r="A27664">
            <v>2585</v>
          </cell>
          <cell r="B27664" t="str">
            <v>BAU</v>
          </cell>
          <cell r="C27664" t="str">
            <v>M400</v>
          </cell>
          <cell r="D27664">
            <v>1</v>
          </cell>
          <cell r="M27664">
            <v>0.29819999999999997</v>
          </cell>
          <cell r="R27664">
            <v>4.8328767123287673E-2</v>
          </cell>
          <cell r="BC27664">
            <v>0</v>
          </cell>
          <cell r="BD27664">
            <v>11122.043275852406</v>
          </cell>
          <cell r="BF27664">
            <v>72</v>
          </cell>
          <cell r="BG27664">
            <v>72</v>
          </cell>
          <cell r="BH27664">
            <v>24</v>
          </cell>
          <cell r="BI27664">
            <v>96</v>
          </cell>
          <cell r="BK27664">
            <v>24</v>
          </cell>
          <cell r="BL27664">
            <v>96</v>
          </cell>
        </row>
        <row r="27665">
          <cell r="A27665">
            <v>2585</v>
          </cell>
          <cell r="B27665" t="str">
            <v>Solution A</v>
          </cell>
          <cell r="C27665" t="str">
            <v>M401</v>
          </cell>
          <cell r="D27665">
            <v>2</v>
          </cell>
          <cell r="M27665">
            <v>0.29819999999999997</v>
          </cell>
          <cell r="R27665">
            <v>4.8328767123287673E-2</v>
          </cell>
          <cell r="BC27665">
            <v>0</v>
          </cell>
          <cell r="BD27665">
            <v>11122.043275852406</v>
          </cell>
          <cell r="BF27665">
            <v>72</v>
          </cell>
          <cell r="BG27665">
            <v>72</v>
          </cell>
          <cell r="BH27665">
            <v>24</v>
          </cell>
          <cell r="BI27665">
            <v>96</v>
          </cell>
          <cell r="BK27665">
            <v>24</v>
          </cell>
          <cell r="BL27665">
            <v>83.720930232558146</v>
          </cell>
        </row>
        <row r="27666">
          <cell r="A27666">
            <v>2585</v>
          </cell>
          <cell r="B27666" t="str">
            <v>Solution B</v>
          </cell>
          <cell r="C27666" t="str">
            <v>M402</v>
          </cell>
          <cell r="D27666">
            <v>3</v>
          </cell>
          <cell r="M27666">
            <v>0.29819999999999997</v>
          </cell>
          <cell r="R27666">
            <v>4.8328767123287673E-2</v>
          </cell>
          <cell r="BC27666">
            <v>3379.8435396583277</v>
          </cell>
          <cell r="BD27666">
            <v>0</v>
          </cell>
          <cell r="BF27666">
            <v>72</v>
          </cell>
          <cell r="BG27666">
            <v>72</v>
          </cell>
          <cell r="BH27666">
            <v>24</v>
          </cell>
          <cell r="BI27666">
            <v>96</v>
          </cell>
          <cell r="BK27666">
            <v>55.718061674008808</v>
          </cell>
          <cell r="BL27666">
            <v>0</v>
          </cell>
        </row>
        <row r="27667">
          <cell r="A27667">
            <v>2585</v>
          </cell>
          <cell r="B27667" t="str">
            <v>Solution C</v>
          </cell>
          <cell r="C27667" t="str">
            <v>M403</v>
          </cell>
          <cell r="D27667">
            <v>4</v>
          </cell>
          <cell r="M27667">
            <v>0.29819999999999997</v>
          </cell>
          <cell r="R27667">
            <v>0</v>
          </cell>
          <cell r="BC27667">
            <v>9564.9572172330681</v>
          </cell>
          <cell r="BD27667">
            <v>0</v>
          </cell>
          <cell r="BF27667">
            <v>72</v>
          </cell>
          <cell r="BG27667">
            <v>72</v>
          </cell>
          <cell r="BH27667">
            <v>24</v>
          </cell>
          <cell r="BI27667">
            <v>96</v>
          </cell>
          <cell r="BK27667">
            <v>96</v>
          </cell>
          <cell r="BL27667">
            <v>0</v>
          </cell>
        </row>
        <row r="27668">
          <cell r="A27668">
            <v>2585</v>
          </cell>
          <cell r="B27668" t="str">
            <v>Solution E</v>
          </cell>
          <cell r="C27668" t="str">
            <v>M404</v>
          </cell>
          <cell r="D27668">
            <v>5</v>
          </cell>
          <cell r="M27668">
            <v>0.29819999999999997</v>
          </cell>
          <cell r="R27668">
            <v>4.8328767123287673E-2</v>
          </cell>
          <cell r="BC27668">
            <v>1689.9217698291638</v>
          </cell>
          <cell r="BD27668">
            <v>5561.0216379262029</v>
          </cell>
          <cell r="BF27668">
            <v>72</v>
          </cell>
          <cell r="BG27668">
            <v>72</v>
          </cell>
          <cell r="BH27668">
            <v>24</v>
          </cell>
          <cell r="BI27668">
            <v>96</v>
          </cell>
          <cell r="BK27668">
            <v>107.72093023255815</v>
          </cell>
          <cell r="BL27668">
            <v>0</v>
          </cell>
        </row>
        <row r="27669">
          <cell r="A27669">
            <v>2585</v>
          </cell>
          <cell r="B27669" t="str">
            <v>Solution G</v>
          </cell>
          <cell r="C27669" t="str">
            <v>M405</v>
          </cell>
          <cell r="D27669">
            <v>6</v>
          </cell>
          <cell r="M27669">
            <v>0.29819999999999997</v>
          </cell>
          <cell r="R27669">
            <v>4.8328767123287673E-2</v>
          </cell>
          <cell r="BC27669">
            <v>3065.6914157798296</v>
          </cell>
          <cell r="BD27669">
            <v>0</v>
          </cell>
          <cell r="BF27669">
            <v>72</v>
          </cell>
          <cell r="BG27669">
            <v>72</v>
          </cell>
          <cell r="BH27669">
            <v>24</v>
          </cell>
          <cell r="BI27669">
            <v>96</v>
          </cell>
          <cell r="BK27669">
            <v>55.718061674008808</v>
          </cell>
          <cell r="BL27669">
            <v>0</v>
          </cell>
        </row>
        <row r="27670">
          <cell r="A27670">
            <v>2585</v>
          </cell>
          <cell r="B27670" t="str">
            <v>Solution H</v>
          </cell>
          <cell r="C27670" t="str">
            <v>M406</v>
          </cell>
          <cell r="D27670">
            <v>7</v>
          </cell>
          <cell r="M27670">
            <v>0.29819999999999997</v>
          </cell>
          <cell r="R27670">
            <v>4.8328767123287673E-2</v>
          </cell>
          <cell r="BC27670">
            <v>0</v>
          </cell>
          <cell r="BD27670">
            <v>9564.9572172330681</v>
          </cell>
          <cell r="BF27670">
            <v>72</v>
          </cell>
          <cell r="BG27670">
            <v>72</v>
          </cell>
          <cell r="BH27670">
            <v>24</v>
          </cell>
          <cell r="BI27670">
            <v>96</v>
          </cell>
          <cell r="BK27670">
            <v>24</v>
          </cell>
          <cell r="BL27670">
            <v>72</v>
          </cell>
        </row>
        <row r="27671">
          <cell r="A27671">
            <v>2585</v>
          </cell>
          <cell r="B27671" t="str">
            <v>Solution I</v>
          </cell>
          <cell r="C27671" t="str">
            <v>M407</v>
          </cell>
          <cell r="D27671">
            <v>8</v>
          </cell>
          <cell r="M27671">
            <v>0.29819999999999997</v>
          </cell>
          <cell r="R27671">
            <v>4.8328767123287673E-2</v>
          </cell>
          <cell r="BC27671">
            <v>0</v>
          </cell>
          <cell r="BD27671">
            <v>14715.318795743182</v>
          </cell>
          <cell r="BF27671">
            <v>72</v>
          </cell>
          <cell r="BG27671">
            <v>72</v>
          </cell>
          <cell r="BH27671">
            <v>24</v>
          </cell>
          <cell r="BI27671">
            <v>96</v>
          </cell>
          <cell r="BK27671">
            <v>24</v>
          </cell>
          <cell r="BL27671">
            <v>110.76923076923076</v>
          </cell>
        </row>
        <row r="27672">
          <cell r="A27672">
            <v>2585</v>
          </cell>
          <cell r="B27672" t="str">
            <v>Solution J</v>
          </cell>
          <cell r="C27672" t="str">
            <v>M408</v>
          </cell>
          <cell r="D27672">
            <v>9</v>
          </cell>
          <cell r="M27672">
            <v>0.29819999999999997</v>
          </cell>
          <cell r="R27672">
            <v>4.8328767123287673E-2</v>
          </cell>
          <cell r="BC27672">
            <v>4213.6375406313073</v>
          </cell>
          <cell r="BD27672">
            <v>0</v>
          </cell>
          <cell r="BF27672">
            <v>72</v>
          </cell>
          <cell r="BG27672">
            <v>72</v>
          </cell>
          <cell r="BH27672">
            <v>24</v>
          </cell>
          <cell r="BI27672">
            <v>96</v>
          </cell>
          <cell r="BK27672">
            <v>55.718061674008808</v>
          </cell>
          <cell r="BL27672">
            <v>0</v>
          </cell>
        </row>
        <row r="27673">
          <cell r="A27673">
            <v>2585</v>
          </cell>
          <cell r="B27673" t="str">
            <v>BAU</v>
          </cell>
          <cell r="C27673" t="str">
            <v>M472</v>
          </cell>
          <cell r="D27673">
            <v>73</v>
          </cell>
          <cell r="M27673">
            <v>0.29819999999999997</v>
          </cell>
          <cell r="R27673">
            <v>4.8328767123287673E-2</v>
          </cell>
          <cell r="BC27673">
            <v>0</v>
          </cell>
          <cell r="BD27673">
            <v>11122.043275852406</v>
          </cell>
          <cell r="BF27673">
            <v>72</v>
          </cell>
          <cell r="BG27673">
            <v>72</v>
          </cell>
          <cell r="BH27673">
            <v>24</v>
          </cell>
          <cell r="BI27673">
            <v>96</v>
          </cell>
          <cell r="BK27673">
            <v>24</v>
          </cell>
          <cell r="BL27673">
            <v>96</v>
          </cell>
        </row>
        <row r="27674">
          <cell r="A27674">
            <v>2585</v>
          </cell>
          <cell r="B27674" t="str">
            <v>Solution A</v>
          </cell>
          <cell r="C27674" t="str">
            <v>M473</v>
          </cell>
          <cell r="D27674">
            <v>74</v>
          </cell>
          <cell r="M27674">
            <v>0.29819999999999997</v>
          </cell>
          <cell r="R27674">
            <v>4.8328767123287673E-2</v>
          </cell>
          <cell r="BC27674">
            <v>0</v>
          </cell>
          <cell r="BD27674">
            <v>11122.043275852406</v>
          </cell>
          <cell r="BF27674">
            <v>72</v>
          </cell>
          <cell r="BG27674">
            <v>72</v>
          </cell>
          <cell r="BH27674">
            <v>24</v>
          </cell>
          <cell r="BI27674">
            <v>96</v>
          </cell>
          <cell r="BK27674">
            <v>24</v>
          </cell>
          <cell r="BL27674">
            <v>83.720930232558146</v>
          </cell>
        </row>
        <row r="27675">
          <cell r="A27675">
            <v>2585</v>
          </cell>
          <cell r="B27675" t="str">
            <v>Solution B</v>
          </cell>
          <cell r="C27675" t="str">
            <v>M474</v>
          </cell>
          <cell r="D27675">
            <v>75</v>
          </cell>
          <cell r="M27675">
            <v>0.29819999999999997</v>
          </cell>
          <cell r="R27675">
            <v>4.8328767123287673E-2</v>
          </cell>
          <cell r="BC27675">
            <v>3379.8435396583277</v>
          </cell>
          <cell r="BD27675">
            <v>0</v>
          </cell>
          <cell r="BF27675">
            <v>72</v>
          </cell>
          <cell r="BG27675">
            <v>72</v>
          </cell>
          <cell r="BH27675">
            <v>24</v>
          </cell>
          <cell r="BI27675">
            <v>96</v>
          </cell>
          <cell r="BK27675">
            <v>55.718061674008808</v>
          </cell>
          <cell r="BL27675">
            <v>0</v>
          </cell>
        </row>
        <row r="27676">
          <cell r="A27676">
            <v>2585</v>
          </cell>
          <cell r="B27676" t="str">
            <v>Solution C</v>
          </cell>
          <cell r="C27676" t="str">
            <v>M475</v>
          </cell>
          <cell r="D27676">
            <v>76</v>
          </cell>
          <cell r="M27676">
            <v>0.29819999999999997</v>
          </cell>
          <cell r="R27676">
            <v>0</v>
          </cell>
          <cell r="BC27676">
            <v>9564.9572172330681</v>
          </cell>
          <cell r="BD27676">
            <v>0</v>
          </cell>
          <cell r="BF27676">
            <v>72</v>
          </cell>
          <cell r="BG27676">
            <v>72</v>
          </cell>
          <cell r="BH27676">
            <v>24</v>
          </cell>
          <cell r="BI27676">
            <v>96</v>
          </cell>
          <cell r="BK27676">
            <v>96</v>
          </cell>
          <cell r="BL27676">
            <v>0</v>
          </cell>
        </row>
        <row r="27677">
          <cell r="A27677">
            <v>2585</v>
          </cell>
          <cell r="B27677" t="str">
            <v>Solution E</v>
          </cell>
          <cell r="C27677" t="str">
            <v>M476</v>
          </cell>
          <cell r="D27677">
            <v>77</v>
          </cell>
          <cell r="M27677">
            <v>0.29819999999999997</v>
          </cell>
          <cell r="R27677">
            <v>4.8328767123287673E-2</v>
          </cell>
          <cell r="BC27677">
            <v>1689.9217698291638</v>
          </cell>
          <cell r="BD27677">
            <v>5561.0216379262029</v>
          </cell>
          <cell r="BF27677">
            <v>72</v>
          </cell>
          <cell r="BG27677">
            <v>72</v>
          </cell>
          <cell r="BH27677">
            <v>24</v>
          </cell>
          <cell r="BI27677">
            <v>96</v>
          </cell>
          <cell r="BK27677">
            <v>107.72093023255815</v>
          </cell>
          <cell r="BL27677">
            <v>0</v>
          </cell>
        </row>
        <row r="27678">
          <cell r="A27678">
            <v>2585</v>
          </cell>
          <cell r="B27678" t="str">
            <v>Solution G</v>
          </cell>
          <cell r="C27678" t="str">
            <v>M477</v>
          </cell>
          <cell r="D27678">
            <v>78</v>
          </cell>
          <cell r="M27678">
            <v>0.29819999999999997</v>
          </cell>
          <cell r="R27678">
            <v>4.8328767123287673E-2</v>
          </cell>
          <cell r="BC27678">
            <v>3065.6914157798296</v>
          </cell>
          <cell r="BD27678">
            <v>0</v>
          </cell>
          <cell r="BF27678">
            <v>72</v>
          </cell>
          <cell r="BG27678">
            <v>72</v>
          </cell>
          <cell r="BH27678">
            <v>24</v>
          </cell>
          <cell r="BI27678">
            <v>96</v>
          </cell>
          <cell r="BK27678">
            <v>55.718061674008808</v>
          </cell>
          <cell r="BL27678">
            <v>0</v>
          </cell>
        </row>
        <row r="27679">
          <cell r="A27679">
            <v>2585</v>
          </cell>
          <cell r="B27679" t="str">
            <v>Solution H</v>
          </cell>
          <cell r="C27679" t="str">
            <v>M478</v>
          </cell>
          <cell r="D27679">
            <v>79</v>
          </cell>
          <cell r="M27679">
            <v>0.29819999999999997</v>
          </cell>
          <cell r="R27679">
            <v>4.8328767123287673E-2</v>
          </cell>
          <cell r="BC27679">
            <v>0</v>
          </cell>
          <cell r="BD27679">
            <v>9564.9572172330681</v>
          </cell>
          <cell r="BF27679">
            <v>72</v>
          </cell>
          <cell r="BG27679">
            <v>72</v>
          </cell>
          <cell r="BH27679">
            <v>24</v>
          </cell>
          <cell r="BI27679">
            <v>96</v>
          </cell>
          <cell r="BK27679">
            <v>24</v>
          </cell>
          <cell r="BL27679">
            <v>72</v>
          </cell>
        </row>
        <row r="27680">
          <cell r="A27680">
            <v>2585</v>
          </cell>
          <cell r="B27680" t="str">
            <v>Solution I</v>
          </cell>
          <cell r="C27680" t="str">
            <v>M479</v>
          </cell>
          <cell r="D27680">
            <v>80</v>
          </cell>
          <cell r="M27680">
            <v>0.29819999999999997</v>
          </cell>
          <cell r="R27680">
            <v>4.8328767123287673E-2</v>
          </cell>
          <cell r="BC27680">
            <v>0</v>
          </cell>
          <cell r="BD27680">
            <v>14715.318795743182</v>
          </cell>
          <cell r="BF27680">
            <v>72</v>
          </cell>
          <cell r="BG27680">
            <v>72</v>
          </cell>
          <cell r="BH27680">
            <v>24</v>
          </cell>
          <cell r="BI27680">
            <v>96</v>
          </cell>
          <cell r="BK27680">
            <v>24</v>
          </cell>
          <cell r="BL27680">
            <v>110.76923076923076</v>
          </cell>
        </row>
        <row r="27681">
          <cell r="A27681">
            <v>2585</v>
          </cell>
          <cell r="B27681" t="str">
            <v>Solution J</v>
          </cell>
          <cell r="C27681" t="str">
            <v>M480</v>
          </cell>
          <cell r="D27681">
            <v>81</v>
          </cell>
          <cell r="M27681">
            <v>0.29819999999999997</v>
          </cell>
          <cell r="R27681">
            <v>4.8328767123287673E-2</v>
          </cell>
          <cell r="BC27681">
            <v>4213.6375406313073</v>
          </cell>
          <cell r="BD27681">
            <v>0</v>
          </cell>
          <cell r="BF27681">
            <v>72</v>
          </cell>
          <cell r="BG27681">
            <v>72</v>
          </cell>
          <cell r="BH27681">
            <v>24</v>
          </cell>
          <cell r="BI27681">
            <v>96</v>
          </cell>
          <cell r="BK27681">
            <v>55.718061674008808</v>
          </cell>
          <cell r="BL27681">
            <v>0</v>
          </cell>
        </row>
        <row r="27682">
          <cell r="A27682">
            <v>2587</v>
          </cell>
          <cell r="B27682" t="str">
            <v>BAU</v>
          </cell>
          <cell r="C27682" t="str">
            <v>M409</v>
          </cell>
          <cell r="D27682">
            <v>10</v>
          </cell>
          <cell r="M27682">
            <v>0</v>
          </cell>
          <cell r="R27682">
            <v>0</v>
          </cell>
          <cell r="BC27682">
            <v>17963.83541601256</v>
          </cell>
          <cell r="BD27682">
            <v>0</v>
          </cell>
          <cell r="BF27682">
            <v>0</v>
          </cell>
          <cell r="BG27682">
            <v>0</v>
          </cell>
          <cell r="BH27682">
            <v>17</v>
          </cell>
          <cell r="BI27682">
            <v>0</v>
          </cell>
          <cell r="BK27682">
            <v>17</v>
          </cell>
          <cell r="BL27682">
            <v>0</v>
          </cell>
        </row>
        <row r="27683">
          <cell r="A27683">
            <v>2587</v>
          </cell>
          <cell r="B27683" t="str">
            <v>Solution D</v>
          </cell>
          <cell r="C27683" t="str">
            <v>M410</v>
          </cell>
          <cell r="D27683">
            <v>11</v>
          </cell>
          <cell r="M27683">
            <v>0</v>
          </cell>
          <cell r="R27683">
            <v>0</v>
          </cell>
          <cell r="BC27683">
            <v>6347.645023325993</v>
          </cell>
          <cell r="BD27683">
            <v>0</v>
          </cell>
          <cell r="BF27683">
            <v>0</v>
          </cell>
          <cell r="BG27683">
            <v>0</v>
          </cell>
          <cell r="BH27683">
            <v>17</v>
          </cell>
          <cell r="BI27683">
            <v>0</v>
          </cell>
          <cell r="BK27683">
            <v>17</v>
          </cell>
          <cell r="BL27683">
            <v>0</v>
          </cell>
        </row>
        <row r="27684">
          <cell r="A27684">
            <v>2587</v>
          </cell>
          <cell r="B27684" t="str">
            <v>BAU</v>
          </cell>
          <cell r="C27684" t="str">
            <v>M481</v>
          </cell>
          <cell r="D27684">
            <v>82</v>
          </cell>
          <cell r="M27684">
            <v>0</v>
          </cell>
          <cell r="R27684">
            <v>0</v>
          </cell>
          <cell r="BC27684">
            <v>17963.83541601256</v>
          </cell>
          <cell r="BD27684">
            <v>0</v>
          </cell>
          <cell r="BF27684">
            <v>0</v>
          </cell>
          <cell r="BG27684">
            <v>0</v>
          </cell>
          <cell r="BH27684">
            <v>17</v>
          </cell>
          <cell r="BI27684">
            <v>0</v>
          </cell>
          <cell r="BK27684">
            <v>17</v>
          </cell>
          <cell r="BL27684">
            <v>0</v>
          </cell>
        </row>
        <row r="27685">
          <cell r="A27685">
            <v>2587</v>
          </cell>
          <cell r="B27685" t="str">
            <v>Solution D</v>
          </cell>
          <cell r="C27685" t="str">
            <v>M482</v>
          </cell>
          <cell r="D27685">
            <v>83</v>
          </cell>
          <cell r="M27685">
            <v>0</v>
          </cell>
          <cell r="R27685">
            <v>0</v>
          </cell>
          <cell r="BC27685">
            <v>6347.645023325993</v>
          </cell>
          <cell r="BD27685">
            <v>0</v>
          </cell>
          <cell r="BF27685">
            <v>0</v>
          </cell>
          <cell r="BG27685">
            <v>0</v>
          </cell>
          <cell r="BH27685">
            <v>17</v>
          </cell>
          <cell r="BI27685">
            <v>0</v>
          </cell>
          <cell r="BK27685">
            <v>17</v>
          </cell>
          <cell r="BL27685">
            <v>0</v>
          </cell>
        </row>
        <row r="27686">
          <cell r="A27686">
            <v>2588</v>
          </cell>
          <cell r="B27686" t="str">
            <v>BAU</v>
          </cell>
          <cell r="C27686" t="str">
            <v>M400</v>
          </cell>
          <cell r="D27686">
            <v>1</v>
          </cell>
          <cell r="M27686">
            <v>0.14129999999999998</v>
          </cell>
          <cell r="R27686">
            <v>0</v>
          </cell>
          <cell r="BC27686">
            <v>0</v>
          </cell>
          <cell r="BD27686">
            <v>3022.2740312491137</v>
          </cell>
          <cell r="BF27686">
            <v>42</v>
          </cell>
          <cell r="BG27686">
            <v>42</v>
          </cell>
          <cell r="BH27686">
            <v>67</v>
          </cell>
          <cell r="BI27686">
            <v>0</v>
          </cell>
          <cell r="BK27686">
            <v>67</v>
          </cell>
          <cell r="BL27686">
            <v>0</v>
          </cell>
        </row>
        <row r="27687">
          <cell r="A27687">
            <v>2588</v>
          </cell>
          <cell r="B27687" t="str">
            <v>Solution A</v>
          </cell>
          <cell r="C27687" t="str">
            <v>M401</v>
          </cell>
          <cell r="D27687">
            <v>2</v>
          </cell>
          <cell r="M27687">
            <v>0.14129999999999998</v>
          </cell>
          <cell r="R27687">
            <v>0</v>
          </cell>
          <cell r="BC27687">
            <v>0</v>
          </cell>
          <cell r="BD27687">
            <v>3022.2740312491137</v>
          </cell>
          <cell r="BF27687">
            <v>42</v>
          </cell>
          <cell r="BG27687">
            <v>42</v>
          </cell>
          <cell r="BH27687">
            <v>67</v>
          </cell>
          <cell r="BI27687">
            <v>0</v>
          </cell>
          <cell r="BK27687">
            <v>67</v>
          </cell>
          <cell r="BL27687">
            <v>0</v>
          </cell>
        </row>
        <row r="27688">
          <cell r="A27688">
            <v>2588</v>
          </cell>
          <cell r="B27688" t="str">
            <v>Solution B</v>
          </cell>
          <cell r="C27688" t="str">
            <v>M402</v>
          </cell>
          <cell r="D27688">
            <v>3</v>
          </cell>
          <cell r="M27688">
            <v>0.14129999999999998</v>
          </cell>
          <cell r="R27688">
            <v>0</v>
          </cell>
          <cell r="BC27688">
            <v>918.42956426651506</v>
          </cell>
          <cell r="BD27688">
            <v>0</v>
          </cell>
          <cell r="BF27688">
            <v>42</v>
          </cell>
          <cell r="BG27688">
            <v>42</v>
          </cell>
          <cell r="BH27688">
            <v>67</v>
          </cell>
          <cell r="BI27688">
            <v>0</v>
          </cell>
          <cell r="BK27688">
            <v>67</v>
          </cell>
          <cell r="BL27688">
            <v>0</v>
          </cell>
        </row>
        <row r="27689">
          <cell r="A27689">
            <v>2588</v>
          </cell>
          <cell r="B27689" t="str">
            <v>Solution C</v>
          </cell>
          <cell r="C27689" t="str">
            <v>M403</v>
          </cell>
          <cell r="D27689">
            <v>4</v>
          </cell>
          <cell r="M27689">
            <v>0.14129999999999998</v>
          </cell>
          <cell r="R27689">
            <v>0</v>
          </cell>
          <cell r="BC27689">
            <v>2599.1556668742378</v>
          </cell>
          <cell r="BD27689">
            <v>0</v>
          </cell>
          <cell r="BF27689">
            <v>42</v>
          </cell>
          <cell r="BG27689">
            <v>42</v>
          </cell>
          <cell r="BH27689">
            <v>67</v>
          </cell>
          <cell r="BI27689">
            <v>0</v>
          </cell>
          <cell r="BK27689">
            <v>67</v>
          </cell>
          <cell r="BL27689">
            <v>0</v>
          </cell>
        </row>
        <row r="27690">
          <cell r="A27690">
            <v>2588</v>
          </cell>
          <cell r="B27690" t="str">
            <v>Solution E</v>
          </cell>
          <cell r="C27690" t="str">
            <v>M404</v>
          </cell>
          <cell r="D27690">
            <v>5</v>
          </cell>
          <cell r="M27690">
            <v>0.14129999999999998</v>
          </cell>
          <cell r="R27690">
            <v>0</v>
          </cell>
          <cell r="BC27690">
            <v>459.21478213325753</v>
          </cell>
          <cell r="BD27690">
            <v>1511.1370156245569</v>
          </cell>
          <cell r="BF27690">
            <v>42</v>
          </cell>
          <cell r="BG27690">
            <v>42</v>
          </cell>
          <cell r="BH27690">
            <v>67</v>
          </cell>
          <cell r="BI27690">
            <v>0</v>
          </cell>
          <cell r="BK27690">
            <v>67</v>
          </cell>
          <cell r="BL27690">
            <v>0</v>
          </cell>
        </row>
        <row r="27691">
          <cell r="A27691">
            <v>2588</v>
          </cell>
          <cell r="B27691" t="str">
            <v>Solution G</v>
          </cell>
          <cell r="C27691" t="str">
            <v>M405</v>
          </cell>
          <cell r="D27691">
            <v>6</v>
          </cell>
          <cell r="M27691">
            <v>0.14129999999999998</v>
          </cell>
          <cell r="R27691">
            <v>0</v>
          </cell>
          <cell r="BC27691">
            <v>833.06271374174287</v>
          </cell>
          <cell r="BD27691">
            <v>0</v>
          </cell>
          <cell r="BF27691">
            <v>42</v>
          </cell>
          <cell r="BG27691">
            <v>42</v>
          </cell>
          <cell r="BH27691">
            <v>67</v>
          </cell>
          <cell r="BI27691">
            <v>0</v>
          </cell>
          <cell r="BK27691">
            <v>67</v>
          </cell>
          <cell r="BL27691">
            <v>0</v>
          </cell>
        </row>
        <row r="27692">
          <cell r="A27692">
            <v>2588</v>
          </cell>
          <cell r="B27692" t="str">
            <v>Solution H</v>
          </cell>
          <cell r="C27692" t="str">
            <v>M406</v>
          </cell>
          <cell r="D27692">
            <v>7</v>
          </cell>
          <cell r="M27692">
            <v>0.14129999999999998</v>
          </cell>
          <cell r="R27692">
            <v>0</v>
          </cell>
          <cell r="BC27692">
            <v>0</v>
          </cell>
          <cell r="BD27692">
            <v>2599.1556668742378</v>
          </cell>
          <cell r="BF27692">
            <v>42</v>
          </cell>
          <cell r="BG27692">
            <v>42</v>
          </cell>
          <cell r="BH27692">
            <v>67</v>
          </cell>
          <cell r="BI27692">
            <v>0</v>
          </cell>
          <cell r="BK27692">
            <v>67</v>
          </cell>
          <cell r="BL27692">
            <v>0</v>
          </cell>
        </row>
        <row r="27693">
          <cell r="A27693">
            <v>2588</v>
          </cell>
          <cell r="B27693" t="str">
            <v>Solution I</v>
          </cell>
          <cell r="C27693" t="str">
            <v>M407</v>
          </cell>
          <cell r="D27693">
            <v>8</v>
          </cell>
          <cell r="M27693">
            <v>0.14129999999999998</v>
          </cell>
          <cell r="R27693">
            <v>0</v>
          </cell>
          <cell r="BC27693">
            <v>0</v>
          </cell>
          <cell r="BD27693">
            <v>3998.7010259603658</v>
          </cell>
          <cell r="BF27693">
            <v>42</v>
          </cell>
          <cell r="BG27693">
            <v>42</v>
          </cell>
          <cell r="BH27693">
            <v>67</v>
          </cell>
          <cell r="BI27693">
            <v>0</v>
          </cell>
          <cell r="BK27693">
            <v>67</v>
          </cell>
          <cell r="BL27693">
            <v>0</v>
          </cell>
        </row>
        <row r="27694">
          <cell r="A27694">
            <v>2588</v>
          </cell>
          <cell r="B27694" t="str">
            <v>Solution J</v>
          </cell>
          <cell r="C27694" t="str">
            <v>M408</v>
          </cell>
          <cell r="D27694">
            <v>9</v>
          </cell>
          <cell r="M27694">
            <v>0.14129999999999998</v>
          </cell>
          <cell r="R27694">
            <v>0</v>
          </cell>
          <cell r="BC27694">
            <v>1145.002496420369</v>
          </cell>
          <cell r="BD27694">
            <v>0</v>
          </cell>
          <cell r="BF27694">
            <v>42</v>
          </cell>
          <cell r="BG27694">
            <v>42</v>
          </cell>
          <cell r="BH27694">
            <v>67</v>
          </cell>
          <cell r="BI27694">
            <v>0</v>
          </cell>
          <cell r="BK27694">
            <v>67</v>
          </cell>
          <cell r="BL27694">
            <v>0</v>
          </cell>
        </row>
        <row r="27695">
          <cell r="A27695">
            <v>2588</v>
          </cell>
          <cell r="B27695" t="str">
            <v>BAU</v>
          </cell>
          <cell r="C27695" t="str">
            <v>M472</v>
          </cell>
          <cell r="D27695">
            <v>73</v>
          </cell>
          <cell r="M27695">
            <v>0.14129999999999998</v>
          </cell>
          <cell r="R27695">
            <v>0</v>
          </cell>
          <cell r="BC27695">
            <v>0</v>
          </cell>
          <cell r="BD27695">
            <v>3022.2740312491137</v>
          </cell>
          <cell r="BF27695">
            <v>42</v>
          </cell>
          <cell r="BG27695">
            <v>42</v>
          </cell>
          <cell r="BH27695">
            <v>67</v>
          </cell>
          <cell r="BI27695">
            <v>0</v>
          </cell>
          <cell r="BK27695">
            <v>67</v>
          </cell>
          <cell r="BL27695">
            <v>0</v>
          </cell>
        </row>
        <row r="27696">
          <cell r="A27696">
            <v>2588</v>
          </cell>
          <cell r="B27696" t="str">
            <v>Solution A</v>
          </cell>
          <cell r="C27696" t="str">
            <v>M473</v>
          </cell>
          <cell r="D27696">
            <v>74</v>
          </cell>
          <cell r="M27696">
            <v>0.14129999999999998</v>
          </cell>
          <cell r="R27696">
            <v>0</v>
          </cell>
          <cell r="BC27696">
            <v>0</v>
          </cell>
          <cell r="BD27696">
            <v>3022.2740312491137</v>
          </cell>
          <cell r="BF27696">
            <v>42</v>
          </cell>
          <cell r="BG27696">
            <v>42</v>
          </cell>
          <cell r="BH27696">
            <v>67</v>
          </cell>
          <cell r="BI27696">
            <v>0</v>
          </cell>
          <cell r="BK27696">
            <v>67</v>
          </cell>
          <cell r="BL27696">
            <v>0</v>
          </cell>
        </row>
        <row r="27697">
          <cell r="A27697">
            <v>2588</v>
          </cell>
          <cell r="B27697" t="str">
            <v>Solution B</v>
          </cell>
          <cell r="C27697" t="str">
            <v>M474</v>
          </cell>
          <cell r="D27697">
            <v>75</v>
          </cell>
          <cell r="M27697">
            <v>0.14129999999999998</v>
          </cell>
          <cell r="R27697">
            <v>0</v>
          </cell>
          <cell r="BC27697">
            <v>918.42956426651506</v>
          </cell>
          <cell r="BD27697">
            <v>0</v>
          </cell>
          <cell r="BF27697">
            <v>42</v>
          </cell>
          <cell r="BG27697">
            <v>42</v>
          </cell>
          <cell r="BH27697">
            <v>67</v>
          </cell>
          <cell r="BI27697">
            <v>0</v>
          </cell>
          <cell r="BK27697">
            <v>67</v>
          </cell>
          <cell r="BL27697">
            <v>0</v>
          </cell>
        </row>
        <row r="27698">
          <cell r="A27698">
            <v>2588</v>
          </cell>
          <cell r="B27698" t="str">
            <v>Solution C</v>
          </cell>
          <cell r="C27698" t="str">
            <v>M475</v>
          </cell>
          <cell r="D27698">
            <v>76</v>
          </cell>
          <cell r="M27698">
            <v>0.14129999999999998</v>
          </cell>
          <cell r="R27698">
            <v>0</v>
          </cell>
          <cell r="BC27698">
            <v>2599.1556668742378</v>
          </cell>
          <cell r="BD27698">
            <v>0</v>
          </cell>
          <cell r="BF27698">
            <v>42</v>
          </cell>
          <cell r="BG27698">
            <v>42</v>
          </cell>
          <cell r="BH27698">
            <v>67</v>
          </cell>
          <cell r="BI27698">
            <v>0</v>
          </cell>
          <cell r="BK27698">
            <v>67</v>
          </cell>
          <cell r="BL27698">
            <v>0</v>
          </cell>
        </row>
        <row r="27699">
          <cell r="A27699">
            <v>2588</v>
          </cell>
          <cell r="B27699" t="str">
            <v>Solution E</v>
          </cell>
          <cell r="C27699" t="str">
            <v>M476</v>
          </cell>
          <cell r="D27699">
            <v>77</v>
          </cell>
          <cell r="M27699">
            <v>0.14129999999999998</v>
          </cell>
          <cell r="R27699">
            <v>0</v>
          </cell>
          <cell r="BC27699">
            <v>459.21478213325753</v>
          </cell>
          <cell r="BD27699">
            <v>1511.1370156245569</v>
          </cell>
          <cell r="BF27699">
            <v>42</v>
          </cell>
          <cell r="BG27699">
            <v>42</v>
          </cell>
          <cell r="BH27699">
            <v>67</v>
          </cell>
          <cell r="BI27699">
            <v>0</v>
          </cell>
          <cell r="BK27699">
            <v>67</v>
          </cell>
          <cell r="BL27699">
            <v>0</v>
          </cell>
        </row>
        <row r="27700">
          <cell r="A27700">
            <v>2588</v>
          </cell>
          <cell r="B27700" t="str">
            <v>Solution G</v>
          </cell>
          <cell r="C27700" t="str">
            <v>M477</v>
          </cell>
          <cell r="D27700">
            <v>78</v>
          </cell>
          <cell r="M27700">
            <v>0.14129999999999998</v>
          </cell>
          <cell r="R27700">
            <v>0</v>
          </cell>
          <cell r="BC27700">
            <v>833.06271374174287</v>
          </cell>
          <cell r="BD27700">
            <v>0</v>
          </cell>
          <cell r="BF27700">
            <v>42</v>
          </cell>
          <cell r="BG27700">
            <v>42</v>
          </cell>
          <cell r="BH27700">
            <v>67</v>
          </cell>
          <cell r="BI27700">
            <v>0</v>
          </cell>
          <cell r="BK27700">
            <v>67</v>
          </cell>
          <cell r="BL27700">
            <v>0</v>
          </cell>
        </row>
        <row r="27701">
          <cell r="A27701">
            <v>2588</v>
          </cell>
          <cell r="B27701" t="str">
            <v>Solution H</v>
          </cell>
          <cell r="C27701" t="str">
            <v>M478</v>
          </cell>
          <cell r="D27701">
            <v>79</v>
          </cell>
          <cell r="M27701">
            <v>0.14129999999999998</v>
          </cell>
          <cell r="R27701">
            <v>0</v>
          </cell>
          <cell r="BC27701">
            <v>0</v>
          </cell>
          <cell r="BD27701">
            <v>2599.1556668742378</v>
          </cell>
          <cell r="BF27701">
            <v>42</v>
          </cell>
          <cell r="BG27701">
            <v>42</v>
          </cell>
          <cell r="BH27701">
            <v>67</v>
          </cell>
          <cell r="BI27701">
            <v>0</v>
          </cell>
          <cell r="BK27701">
            <v>67</v>
          </cell>
          <cell r="BL27701">
            <v>0</v>
          </cell>
        </row>
        <row r="27702">
          <cell r="A27702">
            <v>2588</v>
          </cell>
          <cell r="B27702" t="str">
            <v>Solution I</v>
          </cell>
          <cell r="C27702" t="str">
            <v>M479</v>
          </cell>
          <cell r="D27702">
            <v>80</v>
          </cell>
          <cell r="M27702">
            <v>0.14129999999999998</v>
          </cell>
          <cell r="R27702">
            <v>0</v>
          </cell>
          <cell r="BC27702">
            <v>0</v>
          </cell>
          <cell r="BD27702">
            <v>3998.7010259603658</v>
          </cell>
          <cell r="BF27702">
            <v>42</v>
          </cell>
          <cell r="BG27702">
            <v>42</v>
          </cell>
          <cell r="BH27702">
            <v>67</v>
          </cell>
          <cell r="BI27702">
            <v>0</v>
          </cell>
          <cell r="BK27702">
            <v>67</v>
          </cell>
          <cell r="BL27702">
            <v>0</v>
          </cell>
        </row>
        <row r="27703">
          <cell r="A27703">
            <v>2588</v>
          </cell>
          <cell r="B27703" t="str">
            <v>Solution J</v>
          </cell>
          <cell r="C27703" t="str">
            <v>M480</v>
          </cell>
          <cell r="D27703">
            <v>81</v>
          </cell>
          <cell r="M27703">
            <v>0.14129999999999998</v>
          </cell>
          <cell r="R27703">
            <v>0</v>
          </cell>
          <cell r="BC27703">
            <v>1145.002496420369</v>
          </cell>
          <cell r="BD27703">
            <v>0</v>
          </cell>
          <cell r="BF27703">
            <v>42</v>
          </cell>
          <cell r="BG27703">
            <v>42</v>
          </cell>
          <cell r="BH27703">
            <v>67</v>
          </cell>
          <cell r="BI27703">
            <v>0</v>
          </cell>
          <cell r="BK27703">
            <v>67</v>
          </cell>
          <cell r="BL27703">
            <v>0</v>
          </cell>
        </row>
        <row r="27704">
          <cell r="A27704">
            <v>2589</v>
          </cell>
          <cell r="B27704" t="str">
            <v>BAU</v>
          </cell>
          <cell r="C27704" t="str">
            <v>M400</v>
          </cell>
          <cell r="D27704">
            <v>1</v>
          </cell>
          <cell r="M27704">
            <v>1.9247999999999991E-2</v>
          </cell>
          <cell r="R27704">
            <v>6.2928082191780824E-2</v>
          </cell>
          <cell r="BC27704">
            <v>0</v>
          </cell>
          <cell r="BD27704">
            <v>72481.885336131978</v>
          </cell>
          <cell r="BF27704">
            <v>6</v>
          </cell>
          <cell r="BG27704">
            <v>6</v>
          </cell>
          <cell r="BH27704">
            <v>0</v>
          </cell>
          <cell r="BI27704">
            <v>175</v>
          </cell>
          <cell r="BK27704">
            <v>0</v>
          </cell>
          <cell r="BL27704">
            <v>175</v>
          </cell>
        </row>
        <row r="27705">
          <cell r="A27705">
            <v>2589</v>
          </cell>
          <cell r="B27705" t="str">
            <v>Solution A</v>
          </cell>
          <cell r="C27705" t="str">
            <v>M401</v>
          </cell>
          <cell r="D27705">
            <v>2</v>
          </cell>
          <cell r="M27705">
            <v>1.9247999999999991E-2</v>
          </cell>
          <cell r="R27705">
            <v>6.2928082191780824E-2</v>
          </cell>
          <cell r="BC27705">
            <v>0</v>
          </cell>
          <cell r="BD27705">
            <v>72481.885336131978</v>
          </cell>
          <cell r="BF27705">
            <v>6</v>
          </cell>
          <cell r="BG27705">
            <v>6</v>
          </cell>
          <cell r="BH27705">
            <v>0</v>
          </cell>
          <cell r="BI27705">
            <v>175</v>
          </cell>
          <cell r="BK27705">
            <v>0</v>
          </cell>
          <cell r="BL27705">
            <v>152.61627906976744</v>
          </cell>
        </row>
        <row r="27706">
          <cell r="A27706">
            <v>2589</v>
          </cell>
          <cell r="B27706" t="str">
            <v>Solution B</v>
          </cell>
          <cell r="C27706" t="str">
            <v>M402</v>
          </cell>
          <cell r="D27706">
            <v>3</v>
          </cell>
          <cell r="M27706">
            <v>1.9247999999999991E-2</v>
          </cell>
          <cell r="R27706">
            <v>6.2928082191780824E-2</v>
          </cell>
          <cell r="BC27706">
            <v>22026.29731062668</v>
          </cell>
          <cell r="BD27706">
            <v>0</v>
          </cell>
          <cell r="BF27706">
            <v>6</v>
          </cell>
          <cell r="BG27706">
            <v>6</v>
          </cell>
          <cell r="BH27706">
            <v>0</v>
          </cell>
          <cell r="BI27706">
            <v>175</v>
          </cell>
          <cell r="BK27706">
            <v>57.819383259911895</v>
          </cell>
          <cell r="BL27706">
            <v>0</v>
          </cell>
        </row>
        <row r="27707">
          <cell r="A27707">
            <v>2589</v>
          </cell>
          <cell r="B27707" t="str">
            <v>Solution C</v>
          </cell>
          <cell r="C27707" t="str">
            <v>M403</v>
          </cell>
          <cell r="D27707">
            <v>4</v>
          </cell>
          <cell r="M27707">
            <v>1.9247999999999991E-2</v>
          </cell>
          <cell r="R27707">
            <v>0</v>
          </cell>
          <cell r="BC27707">
            <v>62334.421389073505</v>
          </cell>
          <cell r="BD27707">
            <v>0</v>
          </cell>
          <cell r="BF27707">
            <v>6</v>
          </cell>
          <cell r="BG27707">
            <v>6</v>
          </cell>
          <cell r="BH27707">
            <v>0</v>
          </cell>
          <cell r="BI27707">
            <v>175</v>
          </cell>
          <cell r="BK27707">
            <v>131.25</v>
          </cell>
          <cell r="BL27707">
            <v>0</v>
          </cell>
        </row>
        <row r="27708">
          <cell r="A27708">
            <v>2589</v>
          </cell>
          <cell r="B27708" t="str">
            <v>Solution E</v>
          </cell>
          <cell r="C27708" t="str">
            <v>M404</v>
          </cell>
          <cell r="D27708">
            <v>5</v>
          </cell>
          <cell r="M27708">
            <v>1.9247999999999991E-2</v>
          </cell>
          <cell r="R27708">
            <v>6.2928082191780824E-2</v>
          </cell>
          <cell r="BC27708">
            <v>11013.14865531334</v>
          </cell>
          <cell r="BD27708">
            <v>36240.942668065989</v>
          </cell>
          <cell r="BF27708">
            <v>6</v>
          </cell>
          <cell r="BG27708">
            <v>6</v>
          </cell>
          <cell r="BH27708">
            <v>0</v>
          </cell>
          <cell r="BI27708">
            <v>175</v>
          </cell>
          <cell r="BK27708">
            <v>152.61627906976744</v>
          </cell>
          <cell r="BL27708">
            <v>0</v>
          </cell>
        </row>
        <row r="27709">
          <cell r="A27709">
            <v>2589</v>
          </cell>
          <cell r="B27709" t="str">
            <v>Solution G</v>
          </cell>
          <cell r="C27709" t="str">
            <v>M405</v>
          </cell>
          <cell r="D27709">
            <v>6</v>
          </cell>
          <cell r="M27709">
            <v>1.9247999999999991E-2</v>
          </cell>
          <cell r="R27709">
            <v>6.2928082191780824E-2</v>
          </cell>
          <cell r="BC27709">
            <v>19978.981214446634</v>
          </cell>
          <cell r="BD27709">
            <v>0</v>
          </cell>
          <cell r="BF27709">
            <v>6</v>
          </cell>
          <cell r="BG27709">
            <v>6</v>
          </cell>
          <cell r="BH27709">
            <v>0</v>
          </cell>
          <cell r="BI27709">
            <v>175</v>
          </cell>
          <cell r="BK27709">
            <v>57.819383259911895</v>
          </cell>
          <cell r="BL27709">
            <v>0</v>
          </cell>
        </row>
        <row r="27710">
          <cell r="A27710">
            <v>2589</v>
          </cell>
          <cell r="B27710" t="str">
            <v>Solution H</v>
          </cell>
          <cell r="C27710" t="str">
            <v>M406</v>
          </cell>
          <cell r="D27710">
            <v>7</v>
          </cell>
          <cell r="M27710">
            <v>1.9247999999999991E-2</v>
          </cell>
          <cell r="R27710">
            <v>6.2928082191780824E-2</v>
          </cell>
          <cell r="BC27710">
            <v>0</v>
          </cell>
          <cell r="BD27710">
            <v>62334.421389073505</v>
          </cell>
          <cell r="BF27710">
            <v>6</v>
          </cell>
          <cell r="BG27710">
            <v>6</v>
          </cell>
          <cell r="BH27710">
            <v>0</v>
          </cell>
          <cell r="BI27710">
            <v>175</v>
          </cell>
          <cell r="BK27710">
            <v>0</v>
          </cell>
          <cell r="BL27710">
            <v>131.25</v>
          </cell>
        </row>
        <row r="27711">
          <cell r="A27711">
            <v>2589</v>
          </cell>
          <cell r="B27711" t="str">
            <v>Solution I</v>
          </cell>
          <cell r="C27711" t="str">
            <v>M407</v>
          </cell>
          <cell r="D27711">
            <v>8</v>
          </cell>
          <cell r="M27711">
            <v>1.9247999999999991E-2</v>
          </cell>
          <cell r="R27711">
            <v>6.2928082191780824E-2</v>
          </cell>
          <cell r="BC27711">
            <v>0</v>
          </cell>
          <cell r="BD27711">
            <v>95899.109829343855</v>
          </cell>
          <cell r="BF27711">
            <v>6</v>
          </cell>
          <cell r="BG27711">
            <v>6</v>
          </cell>
          <cell r="BH27711">
            <v>0</v>
          </cell>
          <cell r="BI27711">
            <v>175</v>
          </cell>
          <cell r="BK27711">
            <v>0</v>
          </cell>
          <cell r="BL27711">
            <v>201.92307692307691</v>
          </cell>
        </row>
        <row r="27712">
          <cell r="A27712">
            <v>2589</v>
          </cell>
          <cell r="B27712" t="str">
            <v>Solution J</v>
          </cell>
          <cell r="C27712" t="str">
            <v>M408</v>
          </cell>
          <cell r="D27712">
            <v>9</v>
          </cell>
          <cell r="M27712">
            <v>1.9247999999999991E-2</v>
          </cell>
          <cell r="R27712">
            <v>6.2928082191780824E-2</v>
          </cell>
          <cell r="BC27712">
            <v>27460.097528226212</v>
          </cell>
          <cell r="BD27712">
            <v>0</v>
          </cell>
          <cell r="BF27712">
            <v>6</v>
          </cell>
          <cell r="BG27712">
            <v>6</v>
          </cell>
          <cell r="BH27712">
            <v>0</v>
          </cell>
          <cell r="BI27712">
            <v>175</v>
          </cell>
          <cell r="BK27712">
            <v>57.819383259911895</v>
          </cell>
          <cell r="BL27712">
            <v>0</v>
          </cell>
        </row>
        <row r="27713">
          <cell r="A27713">
            <v>2589</v>
          </cell>
          <cell r="B27713" t="str">
            <v>BAU</v>
          </cell>
          <cell r="C27713" t="str">
            <v>M472</v>
          </cell>
          <cell r="D27713">
            <v>73</v>
          </cell>
          <cell r="M27713">
            <v>1.9247999999999991E-2</v>
          </cell>
          <cell r="R27713">
            <v>6.2928082191780824E-2</v>
          </cell>
          <cell r="BC27713">
            <v>0</v>
          </cell>
          <cell r="BD27713">
            <v>72481.885336131978</v>
          </cell>
          <cell r="BF27713">
            <v>6</v>
          </cell>
          <cell r="BG27713">
            <v>6</v>
          </cell>
          <cell r="BH27713">
            <v>0</v>
          </cell>
          <cell r="BI27713">
            <v>175</v>
          </cell>
          <cell r="BK27713">
            <v>0</v>
          </cell>
          <cell r="BL27713">
            <v>175</v>
          </cell>
        </row>
        <row r="27714">
          <cell r="A27714">
            <v>2589</v>
          </cell>
          <cell r="B27714" t="str">
            <v>Solution A</v>
          </cell>
          <cell r="C27714" t="str">
            <v>M473</v>
          </cell>
          <cell r="D27714">
            <v>74</v>
          </cell>
          <cell r="M27714">
            <v>1.9247999999999991E-2</v>
          </cell>
          <cell r="R27714">
            <v>6.2928082191780824E-2</v>
          </cell>
          <cell r="BC27714">
            <v>0</v>
          </cell>
          <cell r="BD27714">
            <v>72481.885336131978</v>
          </cell>
          <cell r="BF27714">
            <v>6</v>
          </cell>
          <cell r="BG27714">
            <v>6</v>
          </cell>
          <cell r="BH27714">
            <v>0</v>
          </cell>
          <cell r="BI27714">
            <v>175</v>
          </cell>
          <cell r="BK27714">
            <v>0</v>
          </cell>
          <cell r="BL27714">
            <v>152.61627906976744</v>
          </cell>
        </row>
        <row r="27715">
          <cell r="A27715">
            <v>2589</v>
          </cell>
          <cell r="B27715" t="str">
            <v>Solution B</v>
          </cell>
          <cell r="C27715" t="str">
            <v>M474</v>
          </cell>
          <cell r="D27715">
            <v>75</v>
          </cell>
          <cell r="M27715">
            <v>1.9247999999999991E-2</v>
          </cell>
          <cell r="R27715">
            <v>6.2928082191780824E-2</v>
          </cell>
          <cell r="BC27715">
            <v>22026.29731062668</v>
          </cell>
          <cell r="BD27715">
            <v>0</v>
          </cell>
          <cell r="BF27715">
            <v>6</v>
          </cell>
          <cell r="BG27715">
            <v>6</v>
          </cell>
          <cell r="BH27715">
            <v>0</v>
          </cell>
          <cell r="BI27715">
            <v>175</v>
          </cell>
          <cell r="BK27715">
            <v>57.819383259911895</v>
          </cell>
          <cell r="BL27715">
            <v>0</v>
          </cell>
        </row>
        <row r="27716">
          <cell r="A27716">
            <v>2589</v>
          </cell>
          <cell r="B27716" t="str">
            <v>Solution C</v>
          </cell>
          <cell r="C27716" t="str">
            <v>M475</v>
          </cell>
          <cell r="D27716">
            <v>76</v>
          </cell>
          <cell r="M27716">
            <v>1.9247999999999991E-2</v>
          </cell>
          <cell r="R27716">
            <v>0</v>
          </cell>
          <cell r="BC27716">
            <v>62334.421389073505</v>
          </cell>
          <cell r="BD27716">
            <v>0</v>
          </cell>
          <cell r="BF27716">
            <v>6</v>
          </cell>
          <cell r="BG27716">
            <v>6</v>
          </cell>
          <cell r="BH27716">
            <v>0</v>
          </cell>
          <cell r="BI27716">
            <v>175</v>
          </cell>
          <cell r="BK27716">
            <v>131.25</v>
          </cell>
          <cell r="BL27716">
            <v>0</v>
          </cell>
        </row>
        <row r="27717">
          <cell r="A27717">
            <v>2589</v>
          </cell>
          <cell r="B27717" t="str">
            <v>Solution E</v>
          </cell>
          <cell r="C27717" t="str">
            <v>M476</v>
          </cell>
          <cell r="D27717">
            <v>77</v>
          </cell>
          <cell r="M27717">
            <v>1.9247999999999991E-2</v>
          </cell>
          <cell r="R27717">
            <v>6.2928082191780824E-2</v>
          </cell>
          <cell r="BC27717">
            <v>11013.14865531334</v>
          </cell>
          <cell r="BD27717">
            <v>36240.942668065989</v>
          </cell>
          <cell r="BF27717">
            <v>6</v>
          </cell>
          <cell r="BG27717">
            <v>6</v>
          </cell>
          <cell r="BH27717">
            <v>0</v>
          </cell>
          <cell r="BI27717">
            <v>175</v>
          </cell>
          <cell r="BK27717">
            <v>152.61627906976744</v>
          </cell>
          <cell r="BL27717">
            <v>0</v>
          </cell>
        </row>
        <row r="27718">
          <cell r="A27718">
            <v>2589</v>
          </cell>
          <cell r="B27718" t="str">
            <v>Solution G</v>
          </cell>
          <cell r="C27718" t="str">
            <v>M477</v>
          </cell>
          <cell r="D27718">
            <v>78</v>
          </cell>
          <cell r="M27718">
            <v>1.9247999999999991E-2</v>
          </cell>
          <cell r="R27718">
            <v>6.2928082191780824E-2</v>
          </cell>
          <cell r="BC27718">
            <v>19978.981214446634</v>
          </cell>
          <cell r="BD27718">
            <v>0</v>
          </cell>
          <cell r="BF27718">
            <v>6</v>
          </cell>
          <cell r="BG27718">
            <v>6</v>
          </cell>
          <cell r="BH27718">
            <v>0</v>
          </cell>
          <cell r="BI27718">
            <v>175</v>
          </cell>
          <cell r="BK27718">
            <v>57.819383259911895</v>
          </cell>
          <cell r="BL27718">
            <v>0</v>
          </cell>
        </row>
        <row r="27719">
          <cell r="A27719">
            <v>2589</v>
          </cell>
          <cell r="B27719" t="str">
            <v>Solution H</v>
          </cell>
          <cell r="C27719" t="str">
            <v>M478</v>
          </cell>
          <cell r="D27719">
            <v>79</v>
          </cell>
          <cell r="M27719">
            <v>1.9247999999999991E-2</v>
          </cell>
          <cell r="R27719">
            <v>6.2928082191780824E-2</v>
          </cell>
          <cell r="BC27719">
            <v>0</v>
          </cell>
          <cell r="BD27719">
            <v>62334.421389073505</v>
          </cell>
          <cell r="BF27719">
            <v>6</v>
          </cell>
          <cell r="BG27719">
            <v>6</v>
          </cell>
          <cell r="BH27719">
            <v>0</v>
          </cell>
          <cell r="BI27719">
            <v>175</v>
          </cell>
          <cell r="BK27719">
            <v>0</v>
          </cell>
          <cell r="BL27719">
            <v>131.25</v>
          </cell>
        </row>
        <row r="27720">
          <cell r="A27720">
            <v>2589</v>
          </cell>
          <cell r="B27720" t="str">
            <v>Solution I</v>
          </cell>
          <cell r="C27720" t="str">
            <v>M479</v>
          </cell>
          <cell r="D27720">
            <v>80</v>
          </cell>
          <cell r="M27720">
            <v>1.9247999999999991E-2</v>
          </cell>
          <cell r="R27720">
            <v>6.2928082191780824E-2</v>
          </cell>
          <cell r="BC27720">
            <v>0</v>
          </cell>
          <cell r="BD27720">
            <v>95899.109829343855</v>
          </cell>
          <cell r="BF27720">
            <v>6</v>
          </cell>
          <cell r="BG27720">
            <v>6</v>
          </cell>
          <cell r="BH27720">
            <v>0</v>
          </cell>
          <cell r="BI27720">
            <v>175</v>
          </cell>
          <cell r="BK27720">
            <v>0</v>
          </cell>
          <cell r="BL27720">
            <v>201.92307692307691</v>
          </cell>
        </row>
        <row r="27721">
          <cell r="A27721">
            <v>2589</v>
          </cell>
          <cell r="B27721" t="str">
            <v>Solution J</v>
          </cell>
          <cell r="C27721" t="str">
            <v>M480</v>
          </cell>
          <cell r="D27721">
            <v>81</v>
          </cell>
          <cell r="M27721">
            <v>1.9247999999999991E-2</v>
          </cell>
          <cell r="R27721">
            <v>6.2928082191780824E-2</v>
          </cell>
          <cell r="BC27721">
            <v>27460.097528226212</v>
          </cell>
          <cell r="BD27721">
            <v>0</v>
          </cell>
          <cell r="BF27721">
            <v>6</v>
          </cell>
          <cell r="BG27721">
            <v>6</v>
          </cell>
          <cell r="BH27721">
            <v>0</v>
          </cell>
          <cell r="BI27721">
            <v>175</v>
          </cell>
          <cell r="BK27721">
            <v>57.819383259911895</v>
          </cell>
          <cell r="BL27721">
            <v>0</v>
          </cell>
        </row>
        <row r="27722">
          <cell r="A27722">
            <v>2591</v>
          </cell>
          <cell r="B27722" t="str">
            <v>BAU</v>
          </cell>
          <cell r="C27722" t="str">
            <v>M439</v>
          </cell>
          <cell r="D27722">
            <v>40</v>
          </cell>
          <cell r="E27722" t="str">
            <v>C001</v>
          </cell>
          <cell r="G27722">
            <v>1</v>
          </cell>
          <cell r="M27722">
            <v>1.7759999999999995E-2</v>
          </cell>
          <cell r="R27722">
            <v>0</v>
          </cell>
          <cell r="BC27722">
            <v>2668.8935988571429</v>
          </cell>
          <cell r="BD27722">
            <v>0</v>
          </cell>
          <cell r="BF27722">
            <v>5</v>
          </cell>
          <cell r="BG27722">
            <v>2.2222222222222223</v>
          </cell>
          <cell r="BH27722">
            <v>54</v>
          </cell>
          <cell r="BI27722">
            <v>0</v>
          </cell>
          <cell r="BK27722">
            <v>54</v>
          </cell>
          <cell r="BL27722">
            <v>0</v>
          </cell>
        </row>
        <row r="27723">
          <cell r="A27723">
            <v>2591</v>
          </cell>
          <cell r="B27723" t="str">
            <v>Solution D</v>
          </cell>
          <cell r="C27723" t="str">
            <v>M440</v>
          </cell>
          <cell r="D27723">
            <v>41</v>
          </cell>
          <cell r="E27723" t="str">
            <v>C001</v>
          </cell>
          <cell r="G27723">
            <v>1</v>
          </cell>
          <cell r="M27723">
            <v>1.7759999999999995E-2</v>
          </cell>
          <cell r="R27723">
            <v>0</v>
          </cell>
          <cell r="BC27723">
            <v>943.07194305906103</v>
          </cell>
          <cell r="BD27723">
            <v>0</v>
          </cell>
          <cell r="BF27723">
            <v>5</v>
          </cell>
          <cell r="BG27723">
            <v>2.2222222222222223</v>
          </cell>
          <cell r="BH27723">
            <v>54</v>
          </cell>
          <cell r="BI27723">
            <v>0</v>
          </cell>
          <cell r="BK27723">
            <v>54</v>
          </cell>
          <cell r="BL27723">
            <v>0</v>
          </cell>
        </row>
        <row r="27724">
          <cell r="A27724">
            <v>2591</v>
          </cell>
          <cell r="B27724" t="str">
            <v>BAU</v>
          </cell>
          <cell r="C27724" t="str">
            <v>M511</v>
          </cell>
          <cell r="D27724">
            <v>112</v>
          </cell>
          <cell r="E27724" t="str">
            <v>C002</v>
          </cell>
          <cell r="G27724">
            <v>2</v>
          </cell>
          <cell r="M27724">
            <v>1.7759999999999995E-2</v>
          </cell>
          <cell r="R27724">
            <v>0</v>
          </cell>
          <cell r="BC27724">
            <v>2668.8935988571429</v>
          </cell>
          <cell r="BD27724">
            <v>0</v>
          </cell>
          <cell r="BF27724">
            <v>5</v>
          </cell>
          <cell r="BG27724">
            <v>1.8181818181818181</v>
          </cell>
          <cell r="BH27724">
            <v>54</v>
          </cell>
          <cell r="BI27724">
            <v>0</v>
          </cell>
          <cell r="BK27724">
            <v>54</v>
          </cell>
          <cell r="BL27724">
            <v>0</v>
          </cell>
        </row>
        <row r="27725">
          <cell r="A27725">
            <v>2591</v>
          </cell>
          <cell r="B27725" t="str">
            <v>Solution D</v>
          </cell>
          <cell r="C27725" t="str">
            <v>M512</v>
          </cell>
          <cell r="D27725">
            <v>113</v>
          </cell>
          <cell r="E27725" t="str">
            <v>C002</v>
          </cell>
          <cell r="G27725">
            <v>2</v>
          </cell>
          <cell r="M27725">
            <v>1.7759999999999995E-2</v>
          </cell>
          <cell r="R27725">
            <v>0</v>
          </cell>
          <cell r="BC27725">
            <v>943.07194305906103</v>
          </cell>
          <cell r="BD27725">
            <v>0</v>
          </cell>
          <cell r="BF27725">
            <v>5</v>
          </cell>
          <cell r="BG27725">
            <v>1.8181818181818181</v>
          </cell>
          <cell r="BH27725">
            <v>54</v>
          </cell>
          <cell r="BI27725">
            <v>0</v>
          </cell>
          <cell r="BK27725">
            <v>54</v>
          </cell>
          <cell r="BL27725">
            <v>0</v>
          </cell>
        </row>
        <row r="27726">
          <cell r="A27726">
            <v>2592</v>
          </cell>
          <cell r="B27726" t="str">
            <v>BAU</v>
          </cell>
          <cell r="C27726" t="str">
            <v>M409</v>
          </cell>
          <cell r="D27726">
            <v>10</v>
          </cell>
          <cell r="M27726">
            <v>2.9340000000000005E-2</v>
          </cell>
          <cell r="R27726">
            <v>0</v>
          </cell>
          <cell r="BC27726">
            <v>7731.5962462880916</v>
          </cell>
          <cell r="BD27726">
            <v>0</v>
          </cell>
          <cell r="BF27726">
            <v>11</v>
          </cell>
          <cell r="BG27726">
            <v>11</v>
          </cell>
          <cell r="BH27726">
            <v>45</v>
          </cell>
          <cell r="BI27726">
            <v>0</v>
          </cell>
          <cell r="BK27726">
            <v>45</v>
          </cell>
          <cell r="BL27726">
            <v>0</v>
          </cell>
        </row>
        <row r="27727">
          <cell r="A27727">
            <v>2592</v>
          </cell>
          <cell r="B27727" t="str">
            <v>Solution D</v>
          </cell>
          <cell r="C27727" t="str">
            <v>M410</v>
          </cell>
          <cell r="D27727">
            <v>11</v>
          </cell>
          <cell r="M27727">
            <v>2.9340000000000005E-2</v>
          </cell>
          <cell r="R27727">
            <v>0</v>
          </cell>
          <cell r="BC27727">
            <v>2732.0128078756507</v>
          </cell>
          <cell r="BD27727">
            <v>0</v>
          </cell>
          <cell r="BF27727">
            <v>11</v>
          </cell>
          <cell r="BG27727">
            <v>11</v>
          </cell>
          <cell r="BH27727">
            <v>45</v>
          </cell>
          <cell r="BI27727">
            <v>0</v>
          </cell>
          <cell r="BK27727">
            <v>45</v>
          </cell>
          <cell r="BL27727">
            <v>0</v>
          </cell>
        </row>
        <row r="27728">
          <cell r="A27728">
            <v>2592</v>
          </cell>
          <cell r="B27728" t="str">
            <v>BAU</v>
          </cell>
          <cell r="C27728" t="str">
            <v>M481</v>
          </cell>
          <cell r="D27728">
            <v>82</v>
          </cell>
          <cell r="M27728">
            <v>2.9340000000000005E-2</v>
          </cell>
          <cell r="R27728">
            <v>0</v>
          </cell>
          <cell r="BC27728">
            <v>7731.5962462880916</v>
          </cell>
          <cell r="BD27728">
            <v>0</v>
          </cell>
          <cell r="BF27728">
            <v>11</v>
          </cell>
          <cell r="BG27728">
            <v>11</v>
          </cell>
          <cell r="BH27728">
            <v>45</v>
          </cell>
          <cell r="BI27728">
            <v>0</v>
          </cell>
          <cell r="BK27728">
            <v>45</v>
          </cell>
          <cell r="BL27728">
            <v>0</v>
          </cell>
        </row>
        <row r="27729">
          <cell r="A27729">
            <v>2592</v>
          </cell>
          <cell r="B27729" t="str">
            <v>Solution D</v>
          </cell>
          <cell r="C27729" t="str">
            <v>M482</v>
          </cell>
          <cell r="D27729">
            <v>83</v>
          </cell>
          <cell r="M27729">
            <v>2.9340000000000005E-2</v>
          </cell>
          <cell r="R27729">
            <v>0</v>
          </cell>
          <cell r="BC27729">
            <v>2732.0128078756507</v>
          </cell>
          <cell r="BD27729">
            <v>0</v>
          </cell>
          <cell r="BF27729">
            <v>11</v>
          </cell>
          <cell r="BG27729">
            <v>11</v>
          </cell>
          <cell r="BH27729">
            <v>45</v>
          </cell>
          <cell r="BI27729">
            <v>0</v>
          </cell>
          <cell r="BK27729">
            <v>45</v>
          </cell>
          <cell r="BL27729">
            <v>0</v>
          </cell>
        </row>
        <row r="27730">
          <cell r="A27730">
            <v>2593</v>
          </cell>
          <cell r="B27730" t="str">
            <v>BAU</v>
          </cell>
          <cell r="C27730" t="str">
            <v>M409</v>
          </cell>
          <cell r="D27730">
            <v>10</v>
          </cell>
          <cell r="M27730">
            <v>5.9999999999999984E-3</v>
          </cell>
          <cell r="R27730">
            <v>0</v>
          </cell>
          <cell r="BC27730">
            <v>6640.1886548273151</v>
          </cell>
          <cell r="BD27730">
            <v>0</v>
          </cell>
          <cell r="BF27730">
            <v>2</v>
          </cell>
          <cell r="BG27730">
            <v>2</v>
          </cell>
          <cell r="BH27730">
            <v>56</v>
          </cell>
          <cell r="BI27730">
            <v>0</v>
          </cell>
          <cell r="BK27730">
            <v>56</v>
          </cell>
          <cell r="BL27730">
            <v>0</v>
          </cell>
        </row>
        <row r="27731">
          <cell r="A27731">
            <v>2593</v>
          </cell>
          <cell r="B27731" t="str">
            <v>Solution D</v>
          </cell>
          <cell r="C27731" t="str">
            <v>M410</v>
          </cell>
          <cell r="D27731">
            <v>11</v>
          </cell>
          <cell r="M27731">
            <v>5.9999999999999984E-3</v>
          </cell>
          <cell r="R27731">
            <v>0</v>
          </cell>
          <cell r="BC27731">
            <v>2346.3564151333267</v>
          </cell>
          <cell r="BD27731">
            <v>0</v>
          </cell>
          <cell r="BF27731">
            <v>2</v>
          </cell>
          <cell r="BG27731">
            <v>2</v>
          </cell>
          <cell r="BH27731">
            <v>56</v>
          </cell>
          <cell r="BI27731">
            <v>0</v>
          </cell>
          <cell r="BK27731">
            <v>56</v>
          </cell>
          <cell r="BL27731">
            <v>0</v>
          </cell>
        </row>
        <row r="27732">
          <cell r="A27732">
            <v>2593</v>
          </cell>
          <cell r="B27732" t="str">
            <v>BAU</v>
          </cell>
          <cell r="C27732" t="str">
            <v>M481</v>
          </cell>
          <cell r="D27732">
            <v>82</v>
          </cell>
          <cell r="M27732">
            <v>5.9999999999999984E-3</v>
          </cell>
          <cell r="R27732">
            <v>0</v>
          </cell>
          <cell r="BC27732">
            <v>6640.1886548273151</v>
          </cell>
          <cell r="BD27732">
            <v>0</v>
          </cell>
          <cell r="BF27732">
            <v>2</v>
          </cell>
          <cell r="BG27732">
            <v>2</v>
          </cell>
          <cell r="BH27732">
            <v>56</v>
          </cell>
          <cell r="BI27732">
            <v>0</v>
          </cell>
          <cell r="BK27732">
            <v>56</v>
          </cell>
          <cell r="BL27732">
            <v>0</v>
          </cell>
        </row>
        <row r="27733">
          <cell r="A27733">
            <v>2593</v>
          </cell>
          <cell r="B27733" t="str">
            <v>Solution D</v>
          </cell>
          <cell r="C27733" t="str">
            <v>M482</v>
          </cell>
          <cell r="D27733">
            <v>83</v>
          </cell>
          <cell r="M27733">
            <v>5.9999999999999984E-3</v>
          </cell>
          <cell r="R27733">
            <v>0</v>
          </cell>
          <cell r="BC27733">
            <v>2346.3564151333267</v>
          </cell>
          <cell r="BD27733">
            <v>0</v>
          </cell>
          <cell r="BF27733">
            <v>2</v>
          </cell>
          <cell r="BG27733">
            <v>2</v>
          </cell>
          <cell r="BH27733">
            <v>56</v>
          </cell>
          <cell r="BI27733">
            <v>0</v>
          </cell>
          <cell r="BK27733">
            <v>56</v>
          </cell>
          <cell r="BL27733">
            <v>0</v>
          </cell>
        </row>
        <row r="27734">
          <cell r="A27734">
            <v>2594</v>
          </cell>
          <cell r="B27734" t="str">
            <v>BAU</v>
          </cell>
          <cell r="C27734" t="str">
            <v>M409</v>
          </cell>
          <cell r="D27734">
            <v>10</v>
          </cell>
          <cell r="M27734">
            <v>0.1482</v>
          </cell>
          <cell r="R27734">
            <v>0</v>
          </cell>
          <cell r="BC27734">
            <v>16149.114625850341</v>
          </cell>
          <cell r="BD27734">
            <v>0</v>
          </cell>
          <cell r="BF27734">
            <v>46</v>
          </cell>
          <cell r="BG27734">
            <v>46</v>
          </cell>
          <cell r="BH27734">
            <v>129</v>
          </cell>
          <cell r="BI27734">
            <v>0</v>
          </cell>
          <cell r="BK27734">
            <v>129</v>
          </cell>
          <cell r="BL27734">
            <v>0</v>
          </cell>
        </row>
        <row r="27735">
          <cell r="A27735">
            <v>2594</v>
          </cell>
          <cell r="B27735" t="str">
            <v>Solution D</v>
          </cell>
          <cell r="C27735" t="str">
            <v>M410</v>
          </cell>
          <cell r="D27735">
            <v>11</v>
          </cell>
          <cell r="M27735">
            <v>0.1482</v>
          </cell>
          <cell r="R27735">
            <v>0</v>
          </cell>
          <cell r="BC27735">
            <v>5706.4009278623116</v>
          </cell>
          <cell r="BD27735">
            <v>0</v>
          </cell>
          <cell r="BF27735">
            <v>46</v>
          </cell>
          <cell r="BG27735">
            <v>46</v>
          </cell>
          <cell r="BH27735">
            <v>129</v>
          </cell>
          <cell r="BI27735">
            <v>0</v>
          </cell>
          <cell r="BK27735">
            <v>129</v>
          </cell>
          <cell r="BL27735">
            <v>0</v>
          </cell>
        </row>
        <row r="27736">
          <cell r="A27736">
            <v>2594</v>
          </cell>
          <cell r="B27736" t="str">
            <v>BAU</v>
          </cell>
          <cell r="C27736" t="str">
            <v>M481</v>
          </cell>
          <cell r="D27736">
            <v>82</v>
          </cell>
          <cell r="M27736">
            <v>0.1482</v>
          </cell>
          <cell r="R27736">
            <v>0</v>
          </cell>
          <cell r="BC27736">
            <v>16149.114625850341</v>
          </cell>
          <cell r="BD27736">
            <v>0</v>
          </cell>
          <cell r="BF27736">
            <v>46</v>
          </cell>
          <cell r="BG27736">
            <v>46</v>
          </cell>
          <cell r="BH27736">
            <v>129</v>
          </cell>
          <cell r="BI27736">
            <v>0</v>
          </cell>
          <cell r="BK27736">
            <v>129</v>
          </cell>
          <cell r="BL27736">
            <v>0</v>
          </cell>
        </row>
        <row r="27737">
          <cell r="A27737">
            <v>2594</v>
          </cell>
          <cell r="B27737" t="str">
            <v>Solution D</v>
          </cell>
          <cell r="C27737" t="str">
            <v>M482</v>
          </cell>
          <cell r="D27737">
            <v>83</v>
          </cell>
          <cell r="M27737">
            <v>0.1482</v>
          </cell>
          <cell r="R27737">
            <v>0</v>
          </cell>
          <cell r="BC27737">
            <v>5706.4009278623116</v>
          </cell>
          <cell r="BD27737">
            <v>0</v>
          </cell>
          <cell r="BF27737">
            <v>46</v>
          </cell>
          <cell r="BG27737">
            <v>46</v>
          </cell>
          <cell r="BH27737">
            <v>129</v>
          </cell>
          <cell r="BI27737">
            <v>0</v>
          </cell>
          <cell r="BK27737">
            <v>129</v>
          </cell>
          <cell r="BL27737">
            <v>0</v>
          </cell>
        </row>
        <row r="27738">
          <cell r="A27738">
            <v>2595</v>
          </cell>
          <cell r="B27738" t="str">
            <v>BAU</v>
          </cell>
          <cell r="C27738" t="str">
            <v>M409</v>
          </cell>
          <cell r="D27738">
            <v>10</v>
          </cell>
          <cell r="M27738">
            <v>6.9000000000000116E-4</v>
          </cell>
          <cell r="R27738">
            <v>0</v>
          </cell>
          <cell r="BC27738">
            <v>0</v>
          </cell>
          <cell r="BD27738">
            <v>0</v>
          </cell>
          <cell r="BF27738">
            <v>0</v>
          </cell>
          <cell r="BG27738">
            <v>0</v>
          </cell>
          <cell r="BH27738">
            <v>34</v>
          </cell>
          <cell r="BI27738">
            <v>0</v>
          </cell>
          <cell r="BK27738">
            <v>34</v>
          </cell>
          <cell r="BL27738">
            <v>0</v>
          </cell>
        </row>
        <row r="27739">
          <cell r="A27739">
            <v>2595</v>
          </cell>
          <cell r="B27739" t="str">
            <v>Solution D</v>
          </cell>
          <cell r="C27739" t="str">
            <v>M410</v>
          </cell>
          <cell r="D27739">
            <v>11</v>
          </cell>
          <cell r="M27739">
            <v>6.9000000000000116E-4</v>
          </cell>
          <cell r="R27739">
            <v>0</v>
          </cell>
          <cell r="BC27739">
            <v>0</v>
          </cell>
          <cell r="BD27739">
            <v>0</v>
          </cell>
          <cell r="BF27739">
            <v>0</v>
          </cell>
          <cell r="BG27739">
            <v>0</v>
          </cell>
          <cell r="BH27739">
            <v>34</v>
          </cell>
          <cell r="BI27739">
            <v>0</v>
          </cell>
          <cell r="BK27739">
            <v>34</v>
          </cell>
          <cell r="BL27739">
            <v>0</v>
          </cell>
        </row>
        <row r="27740">
          <cell r="A27740">
            <v>2595</v>
          </cell>
          <cell r="B27740" t="str">
            <v>BAU</v>
          </cell>
          <cell r="C27740" t="str">
            <v>M481</v>
          </cell>
          <cell r="D27740">
            <v>82</v>
          </cell>
          <cell r="M27740">
            <v>6.9000000000000116E-4</v>
          </cell>
          <cell r="R27740">
            <v>0</v>
          </cell>
          <cell r="BC27740">
            <v>0</v>
          </cell>
          <cell r="BD27740">
            <v>0</v>
          </cell>
          <cell r="BF27740">
            <v>0</v>
          </cell>
          <cell r="BG27740">
            <v>0</v>
          </cell>
          <cell r="BH27740">
            <v>34</v>
          </cell>
          <cell r="BI27740">
            <v>0</v>
          </cell>
          <cell r="BK27740">
            <v>34</v>
          </cell>
          <cell r="BL27740">
            <v>0</v>
          </cell>
        </row>
        <row r="27741">
          <cell r="A27741">
            <v>2595</v>
          </cell>
          <cell r="B27741" t="str">
            <v>Solution D</v>
          </cell>
          <cell r="C27741" t="str">
            <v>M482</v>
          </cell>
          <cell r="D27741">
            <v>83</v>
          </cell>
          <cell r="M27741">
            <v>6.9000000000000116E-4</v>
          </cell>
          <cell r="R27741">
            <v>0</v>
          </cell>
          <cell r="BC27741">
            <v>0</v>
          </cell>
          <cell r="BD27741">
            <v>0</v>
          </cell>
          <cell r="BF27741">
            <v>0</v>
          </cell>
          <cell r="BG27741">
            <v>0</v>
          </cell>
          <cell r="BH27741">
            <v>34</v>
          </cell>
          <cell r="BI27741">
            <v>0</v>
          </cell>
          <cell r="BK27741">
            <v>34</v>
          </cell>
          <cell r="BL27741">
            <v>0</v>
          </cell>
        </row>
        <row r="27742">
          <cell r="A27742">
            <v>2596</v>
          </cell>
          <cell r="B27742" t="str">
            <v>BAU</v>
          </cell>
          <cell r="C27742" t="str">
            <v>M420</v>
          </cell>
          <cell r="D27742">
            <v>21</v>
          </cell>
          <cell r="E27742" t="str">
            <v>C001</v>
          </cell>
          <cell r="G27742">
            <v>1</v>
          </cell>
          <cell r="M27742">
            <v>20.251444444444441</v>
          </cell>
          <cell r="R27742">
            <v>6.9976027397260249E-2</v>
          </cell>
          <cell r="BC27742">
            <v>0</v>
          </cell>
          <cell r="BD27742">
            <v>16278.529021941524</v>
          </cell>
          <cell r="BF27742">
            <v>1438</v>
          </cell>
          <cell r="BG27742">
            <v>798.88888888888903</v>
          </cell>
          <cell r="BH27742">
            <v>0</v>
          </cell>
          <cell r="BI27742">
            <v>139</v>
          </cell>
          <cell r="BK27742">
            <v>0</v>
          </cell>
          <cell r="BL27742">
            <v>139</v>
          </cell>
        </row>
        <row r="27743">
          <cell r="A27743">
            <v>2596</v>
          </cell>
          <cell r="B27743" t="str">
            <v>Solution A</v>
          </cell>
          <cell r="C27743" t="str">
            <v>M421</v>
          </cell>
          <cell r="D27743">
            <v>22</v>
          </cell>
          <cell r="E27743" t="str">
            <v>C001</v>
          </cell>
          <cell r="G27743">
            <v>1</v>
          </cell>
          <cell r="M27743">
            <v>20.251444444444441</v>
          </cell>
          <cell r="R27743">
            <v>6.9976027397260249E-2</v>
          </cell>
          <cell r="BC27743">
            <v>0</v>
          </cell>
          <cell r="BD27743">
            <v>16278.529021941524</v>
          </cell>
          <cell r="BF27743">
            <v>1438</v>
          </cell>
          <cell r="BG27743">
            <v>798.88888888888903</v>
          </cell>
          <cell r="BH27743">
            <v>0</v>
          </cell>
          <cell r="BI27743">
            <v>139</v>
          </cell>
          <cell r="BK27743">
            <v>0</v>
          </cell>
          <cell r="BL27743">
            <v>121.22093023255815</v>
          </cell>
        </row>
        <row r="27744">
          <cell r="A27744">
            <v>2596</v>
          </cell>
          <cell r="B27744" t="str">
            <v>Solution B</v>
          </cell>
          <cell r="C27744" t="str">
            <v>M422</v>
          </cell>
          <cell r="D27744">
            <v>23</v>
          </cell>
          <cell r="E27744" t="str">
            <v>C001</v>
          </cell>
          <cell r="G27744">
            <v>1</v>
          </cell>
          <cell r="M27744">
            <v>20.251444444444441</v>
          </cell>
          <cell r="R27744">
            <v>6.9976027397260249E-2</v>
          </cell>
          <cell r="BC27744">
            <v>4946.8321409433602</v>
          </cell>
          <cell r="BD27744">
            <v>0</v>
          </cell>
          <cell r="BF27744">
            <v>1438</v>
          </cell>
          <cell r="BG27744">
            <v>798.88888888888903</v>
          </cell>
          <cell r="BH27744">
            <v>0</v>
          </cell>
          <cell r="BI27744">
            <v>139</v>
          </cell>
          <cell r="BK27744">
            <v>45.925110132158594</v>
          </cell>
          <cell r="BL27744">
            <v>0</v>
          </cell>
        </row>
        <row r="27745">
          <cell r="A27745">
            <v>2596</v>
          </cell>
          <cell r="B27745" t="str">
            <v>Solution C</v>
          </cell>
          <cell r="C27745" t="str">
            <v>M423</v>
          </cell>
          <cell r="D27745">
            <v>24</v>
          </cell>
          <cell r="E27745" t="str">
            <v>C001</v>
          </cell>
          <cell r="G27745">
            <v>1</v>
          </cell>
          <cell r="M27745">
            <v>20.251444444444441</v>
          </cell>
          <cell r="R27745">
            <v>0</v>
          </cell>
          <cell r="BC27745">
            <v>13999.53495886971</v>
          </cell>
          <cell r="BD27745">
            <v>0</v>
          </cell>
          <cell r="BF27745">
            <v>1438</v>
          </cell>
          <cell r="BG27745">
            <v>798.88888888888903</v>
          </cell>
          <cell r="BH27745">
            <v>0</v>
          </cell>
          <cell r="BI27745">
            <v>139</v>
          </cell>
          <cell r="BK27745">
            <v>104.25</v>
          </cell>
          <cell r="BL27745">
            <v>0</v>
          </cell>
        </row>
        <row r="27746">
          <cell r="A27746">
            <v>2596</v>
          </cell>
          <cell r="B27746" t="str">
            <v>Solution E</v>
          </cell>
          <cell r="C27746" t="str">
            <v>M424</v>
          </cell>
          <cell r="D27746">
            <v>25</v>
          </cell>
          <cell r="E27746" t="str">
            <v>C001</v>
          </cell>
          <cell r="G27746">
            <v>1</v>
          </cell>
          <cell r="M27746">
            <v>20.251444444444441</v>
          </cell>
          <cell r="R27746">
            <v>6.9976027397260249E-2</v>
          </cell>
          <cell r="BC27746">
            <v>2473.4160704716801</v>
          </cell>
          <cell r="BD27746">
            <v>8139.2645109707619</v>
          </cell>
          <cell r="BF27746">
            <v>1438</v>
          </cell>
          <cell r="BG27746">
            <v>798.88888888888903</v>
          </cell>
          <cell r="BH27746">
            <v>0</v>
          </cell>
          <cell r="BI27746">
            <v>139</v>
          </cell>
          <cell r="BK27746">
            <v>121.22093023255815</v>
          </cell>
          <cell r="BL27746">
            <v>0</v>
          </cell>
        </row>
        <row r="27747">
          <cell r="A27747">
            <v>2596</v>
          </cell>
          <cell r="B27747" t="str">
            <v>Solution G</v>
          </cell>
          <cell r="C27747" t="str">
            <v>M425</v>
          </cell>
          <cell r="D27747">
            <v>26</v>
          </cell>
          <cell r="E27747" t="str">
            <v>C001</v>
          </cell>
          <cell r="G27747">
            <v>1</v>
          </cell>
          <cell r="M27747">
            <v>20.251444444444441</v>
          </cell>
          <cell r="R27747">
            <v>6.9976027397260249E-2</v>
          </cell>
          <cell r="BC27747">
            <v>4487.0304355351636</v>
          </cell>
          <cell r="BD27747">
            <v>0</v>
          </cell>
          <cell r="BF27747">
            <v>1438</v>
          </cell>
          <cell r="BG27747">
            <v>798.88888888888903</v>
          </cell>
          <cell r="BH27747">
            <v>0</v>
          </cell>
          <cell r="BI27747">
            <v>139</v>
          </cell>
          <cell r="BK27747">
            <v>45.925110132158594</v>
          </cell>
          <cell r="BL27747">
            <v>0</v>
          </cell>
        </row>
        <row r="27748">
          <cell r="A27748">
            <v>2596</v>
          </cell>
          <cell r="B27748" t="str">
            <v>Solution H</v>
          </cell>
          <cell r="C27748" t="str">
            <v>M426</v>
          </cell>
          <cell r="D27748">
            <v>27</v>
          </cell>
          <cell r="E27748" t="str">
            <v>C001</v>
          </cell>
          <cell r="G27748">
            <v>1</v>
          </cell>
          <cell r="M27748">
            <v>20.251444444444441</v>
          </cell>
          <cell r="R27748">
            <v>6.9976027397260249E-2</v>
          </cell>
          <cell r="BC27748">
            <v>0</v>
          </cell>
          <cell r="BD27748">
            <v>13999.53495886971</v>
          </cell>
          <cell r="BF27748">
            <v>1438</v>
          </cell>
          <cell r="BG27748">
            <v>798.88888888888903</v>
          </cell>
          <cell r="BH27748">
            <v>0</v>
          </cell>
          <cell r="BI27748">
            <v>139</v>
          </cell>
          <cell r="BK27748">
            <v>0</v>
          </cell>
          <cell r="BL27748">
            <v>104.25</v>
          </cell>
        </row>
        <row r="27749">
          <cell r="A27749">
            <v>2596</v>
          </cell>
          <cell r="B27749" t="str">
            <v>Solution I</v>
          </cell>
          <cell r="C27749" t="str">
            <v>M427</v>
          </cell>
          <cell r="D27749">
            <v>28</v>
          </cell>
          <cell r="E27749" t="str">
            <v>C001</v>
          </cell>
          <cell r="G27749">
            <v>1</v>
          </cell>
          <cell r="M27749">
            <v>20.251444444444441</v>
          </cell>
          <cell r="R27749">
            <v>6.9976027397260249E-2</v>
          </cell>
          <cell r="BC27749">
            <v>0</v>
          </cell>
          <cell r="BD27749">
            <v>21537.746090568784</v>
          </cell>
          <cell r="BF27749">
            <v>1438</v>
          </cell>
          <cell r="BG27749">
            <v>798.88888888888903</v>
          </cell>
          <cell r="BH27749">
            <v>0</v>
          </cell>
          <cell r="BI27749">
            <v>139</v>
          </cell>
          <cell r="BK27749">
            <v>0</v>
          </cell>
          <cell r="BL27749">
            <v>160.38461538461539</v>
          </cell>
        </row>
        <row r="27750">
          <cell r="A27750">
            <v>2596</v>
          </cell>
          <cell r="B27750" t="str">
            <v>Solution J</v>
          </cell>
          <cell r="C27750" t="str">
            <v>M428</v>
          </cell>
          <cell r="D27750">
            <v>29</v>
          </cell>
          <cell r="E27750" t="str">
            <v>C001</v>
          </cell>
          <cell r="G27750">
            <v>1</v>
          </cell>
          <cell r="M27750">
            <v>20.251444444444441</v>
          </cell>
          <cell r="R27750">
            <v>6.9976027397260249E-2</v>
          </cell>
          <cell r="BC27750">
            <v>6167.1960171232204</v>
          </cell>
          <cell r="BD27750">
            <v>0</v>
          </cell>
          <cell r="BF27750">
            <v>1438</v>
          </cell>
          <cell r="BG27750">
            <v>798.88888888888903</v>
          </cell>
          <cell r="BH27750">
            <v>0</v>
          </cell>
          <cell r="BI27750">
            <v>139</v>
          </cell>
          <cell r="BK27750">
            <v>45.925110132158594</v>
          </cell>
          <cell r="BL27750">
            <v>0</v>
          </cell>
        </row>
        <row r="27751">
          <cell r="A27751">
            <v>2596</v>
          </cell>
          <cell r="B27751" t="str">
            <v>BAU</v>
          </cell>
          <cell r="C27751" t="str">
            <v>M492</v>
          </cell>
          <cell r="D27751">
            <v>93</v>
          </cell>
          <cell r="E27751" t="str">
            <v>C002</v>
          </cell>
          <cell r="G27751">
            <v>2</v>
          </cell>
          <cell r="M27751">
            <v>20.251444444444441</v>
          </cell>
          <cell r="R27751">
            <v>6.9976027397260249E-2</v>
          </cell>
          <cell r="BC27751">
            <v>0</v>
          </cell>
          <cell r="BD27751">
            <v>16278.529021941524</v>
          </cell>
          <cell r="BF27751">
            <v>1438</v>
          </cell>
          <cell r="BG27751">
            <v>653.63636363636374</v>
          </cell>
          <cell r="BH27751">
            <v>0</v>
          </cell>
          <cell r="BI27751">
            <v>139</v>
          </cell>
          <cell r="BK27751">
            <v>0</v>
          </cell>
          <cell r="BL27751">
            <v>139</v>
          </cell>
        </row>
        <row r="27752">
          <cell r="A27752">
            <v>2596</v>
          </cell>
          <cell r="B27752" t="str">
            <v>Solution A</v>
          </cell>
          <cell r="C27752" t="str">
            <v>M493</v>
          </cell>
          <cell r="D27752">
            <v>94</v>
          </cell>
          <cell r="E27752" t="str">
            <v>C002</v>
          </cell>
          <cell r="G27752">
            <v>2</v>
          </cell>
          <cell r="M27752">
            <v>20.251444444444441</v>
          </cell>
          <cell r="R27752">
            <v>6.9976027397260249E-2</v>
          </cell>
          <cell r="BC27752">
            <v>0</v>
          </cell>
          <cell r="BD27752">
            <v>16278.529021941524</v>
          </cell>
          <cell r="BF27752">
            <v>1438</v>
          </cell>
          <cell r="BG27752">
            <v>653.63636363636374</v>
          </cell>
          <cell r="BH27752">
            <v>0</v>
          </cell>
          <cell r="BI27752">
            <v>139</v>
          </cell>
          <cell r="BK27752">
            <v>0</v>
          </cell>
          <cell r="BL27752">
            <v>121.22093023255815</v>
          </cell>
        </row>
        <row r="27753">
          <cell r="A27753">
            <v>2596</v>
          </cell>
          <cell r="B27753" t="str">
            <v>Solution B</v>
          </cell>
          <cell r="C27753" t="str">
            <v>M494</v>
          </cell>
          <cell r="D27753">
            <v>95</v>
          </cell>
          <cell r="E27753" t="str">
            <v>C002</v>
          </cell>
          <cell r="G27753">
            <v>2</v>
          </cell>
          <cell r="M27753">
            <v>20.251444444444441</v>
          </cell>
          <cell r="R27753">
            <v>6.9976027397260249E-2</v>
          </cell>
          <cell r="BC27753">
            <v>4946.8321409433602</v>
          </cell>
          <cell r="BD27753">
            <v>0</v>
          </cell>
          <cell r="BF27753">
            <v>1438</v>
          </cell>
          <cell r="BG27753">
            <v>653.63636363636374</v>
          </cell>
          <cell r="BH27753">
            <v>0</v>
          </cell>
          <cell r="BI27753">
            <v>139</v>
          </cell>
          <cell r="BK27753">
            <v>45.925110132158594</v>
          </cell>
          <cell r="BL27753">
            <v>0</v>
          </cell>
        </row>
        <row r="27754">
          <cell r="A27754">
            <v>2596</v>
          </cell>
          <cell r="B27754" t="str">
            <v>Solution C</v>
          </cell>
          <cell r="C27754" t="str">
            <v>M495</v>
          </cell>
          <cell r="D27754">
            <v>96</v>
          </cell>
          <cell r="E27754" t="str">
            <v>C002</v>
          </cell>
          <cell r="G27754">
            <v>2</v>
          </cell>
          <cell r="M27754">
            <v>20.251444444444441</v>
          </cell>
          <cell r="R27754">
            <v>0</v>
          </cell>
          <cell r="BC27754">
            <v>13999.53495886971</v>
          </cell>
          <cell r="BD27754">
            <v>0</v>
          </cell>
          <cell r="BF27754">
            <v>1438</v>
          </cell>
          <cell r="BG27754">
            <v>653.63636363636374</v>
          </cell>
          <cell r="BH27754">
            <v>0</v>
          </cell>
          <cell r="BI27754">
            <v>139</v>
          </cell>
          <cell r="BK27754">
            <v>104.25</v>
          </cell>
          <cell r="BL27754">
            <v>0</v>
          </cell>
        </row>
        <row r="27755">
          <cell r="A27755">
            <v>2596</v>
          </cell>
          <cell r="B27755" t="str">
            <v>Solution E</v>
          </cell>
          <cell r="C27755" t="str">
            <v>M496</v>
          </cell>
          <cell r="D27755">
            <v>97</v>
          </cell>
          <cell r="E27755" t="str">
            <v>C002</v>
          </cell>
          <cell r="G27755">
            <v>2</v>
          </cell>
          <cell r="M27755">
            <v>20.251444444444441</v>
          </cell>
          <cell r="R27755">
            <v>6.9976027397260249E-2</v>
          </cell>
          <cell r="BC27755">
            <v>2473.4160704716801</v>
          </cell>
          <cell r="BD27755">
            <v>8139.2645109707619</v>
          </cell>
          <cell r="BF27755">
            <v>1438</v>
          </cell>
          <cell r="BG27755">
            <v>653.63636363636374</v>
          </cell>
          <cell r="BH27755">
            <v>0</v>
          </cell>
          <cell r="BI27755">
            <v>139</v>
          </cell>
          <cell r="BK27755">
            <v>121.22093023255815</v>
          </cell>
          <cell r="BL27755">
            <v>0</v>
          </cell>
        </row>
        <row r="27756">
          <cell r="A27756">
            <v>2596</v>
          </cell>
          <cell r="B27756" t="str">
            <v>Solution G</v>
          </cell>
          <cell r="C27756" t="str">
            <v>M497</v>
          </cell>
          <cell r="D27756">
            <v>98</v>
          </cell>
          <cell r="E27756" t="str">
            <v>C002</v>
          </cell>
          <cell r="G27756">
            <v>2</v>
          </cell>
          <cell r="M27756">
            <v>20.251444444444441</v>
          </cell>
          <cell r="R27756">
            <v>6.9976027397260249E-2</v>
          </cell>
          <cell r="BC27756">
            <v>4487.0304355351636</v>
          </cell>
          <cell r="BD27756">
            <v>0</v>
          </cell>
          <cell r="BF27756">
            <v>1438</v>
          </cell>
          <cell r="BG27756">
            <v>653.63636363636374</v>
          </cell>
          <cell r="BH27756">
            <v>0</v>
          </cell>
          <cell r="BI27756">
            <v>139</v>
          </cell>
          <cell r="BK27756">
            <v>45.925110132158594</v>
          </cell>
          <cell r="BL27756">
            <v>0</v>
          </cell>
        </row>
        <row r="27757">
          <cell r="A27757">
            <v>2596</v>
          </cell>
          <cell r="B27757" t="str">
            <v>Solution H</v>
          </cell>
          <cell r="C27757" t="str">
            <v>M498</v>
          </cell>
          <cell r="D27757">
            <v>99</v>
          </cell>
          <cell r="E27757" t="str">
            <v>C002</v>
          </cell>
          <cell r="G27757">
            <v>2</v>
          </cell>
          <cell r="M27757">
            <v>20.251444444444441</v>
          </cell>
          <cell r="R27757">
            <v>6.9976027397260249E-2</v>
          </cell>
          <cell r="BC27757">
            <v>0</v>
          </cell>
          <cell r="BD27757">
            <v>13999.53495886971</v>
          </cell>
          <cell r="BF27757">
            <v>1438</v>
          </cell>
          <cell r="BG27757">
            <v>653.63636363636374</v>
          </cell>
          <cell r="BH27757">
            <v>0</v>
          </cell>
          <cell r="BI27757">
            <v>139</v>
          </cell>
          <cell r="BK27757">
            <v>0</v>
          </cell>
          <cell r="BL27757">
            <v>104.25</v>
          </cell>
        </row>
        <row r="27758">
          <cell r="A27758">
            <v>2596</v>
          </cell>
          <cell r="B27758" t="str">
            <v>Solution I</v>
          </cell>
          <cell r="C27758" t="str">
            <v>M499</v>
          </cell>
          <cell r="D27758">
            <v>100</v>
          </cell>
          <cell r="E27758" t="str">
            <v>C002</v>
          </cell>
          <cell r="G27758">
            <v>2</v>
          </cell>
          <cell r="M27758">
            <v>20.251444444444441</v>
          </cell>
          <cell r="R27758">
            <v>6.9976027397260249E-2</v>
          </cell>
          <cell r="BC27758">
            <v>0</v>
          </cell>
          <cell r="BD27758">
            <v>21537.746090568784</v>
          </cell>
          <cell r="BF27758">
            <v>1438</v>
          </cell>
          <cell r="BG27758">
            <v>653.63636363636374</v>
          </cell>
          <cell r="BH27758">
            <v>0</v>
          </cell>
          <cell r="BI27758">
            <v>139</v>
          </cell>
          <cell r="BK27758">
            <v>0</v>
          </cell>
          <cell r="BL27758">
            <v>160.38461538461539</v>
          </cell>
        </row>
        <row r="27759">
          <cell r="A27759">
            <v>2596</v>
          </cell>
          <cell r="B27759" t="str">
            <v>Solution J</v>
          </cell>
          <cell r="C27759" t="str">
            <v>M500</v>
          </cell>
          <cell r="D27759">
            <v>101</v>
          </cell>
          <cell r="E27759" t="str">
            <v>C002</v>
          </cell>
          <cell r="G27759">
            <v>2</v>
          </cell>
          <cell r="M27759">
            <v>20.251444444444441</v>
          </cell>
          <cell r="R27759">
            <v>6.9976027397260249E-2</v>
          </cell>
          <cell r="BC27759">
            <v>6167.1960171232204</v>
          </cell>
          <cell r="BD27759">
            <v>0</v>
          </cell>
          <cell r="BF27759">
            <v>1438</v>
          </cell>
          <cell r="BG27759">
            <v>653.63636363636374</v>
          </cell>
          <cell r="BH27759">
            <v>0</v>
          </cell>
          <cell r="BI27759">
            <v>139</v>
          </cell>
          <cell r="BK27759">
            <v>45.925110132158594</v>
          </cell>
          <cell r="BL27759">
            <v>0</v>
          </cell>
        </row>
        <row r="27760">
          <cell r="A27760">
            <v>2599</v>
          </cell>
          <cell r="B27760" t="str">
            <v>BAU</v>
          </cell>
          <cell r="C27760" t="str">
            <v>M400</v>
          </cell>
          <cell r="D27760">
            <v>1</v>
          </cell>
          <cell r="M27760">
            <v>1.9800000000000002E-2</v>
          </cell>
          <cell r="R27760">
            <v>2.0514554794520544E-2</v>
          </cell>
          <cell r="BC27760">
            <v>0</v>
          </cell>
          <cell r="BD27760">
            <v>3193.6852589423202</v>
          </cell>
          <cell r="BF27760">
            <v>6</v>
          </cell>
          <cell r="BG27760">
            <v>6</v>
          </cell>
          <cell r="BH27760">
            <v>10</v>
          </cell>
          <cell r="BI27760">
            <v>41</v>
          </cell>
          <cell r="BK27760">
            <v>10</v>
          </cell>
          <cell r="BL27760">
            <v>41</v>
          </cell>
        </row>
        <row r="27761">
          <cell r="A27761">
            <v>2599</v>
          </cell>
          <cell r="B27761" t="str">
            <v>Solution A</v>
          </cell>
          <cell r="C27761" t="str">
            <v>M401</v>
          </cell>
          <cell r="D27761">
            <v>2</v>
          </cell>
          <cell r="M27761">
            <v>1.9800000000000002E-2</v>
          </cell>
          <cell r="R27761">
            <v>2.0514554794520544E-2</v>
          </cell>
          <cell r="BC27761">
            <v>0</v>
          </cell>
          <cell r="BD27761">
            <v>3193.6852589423202</v>
          </cell>
          <cell r="BF27761">
            <v>6</v>
          </cell>
          <cell r="BG27761">
            <v>6</v>
          </cell>
          <cell r="BH27761">
            <v>10</v>
          </cell>
          <cell r="BI27761">
            <v>41</v>
          </cell>
          <cell r="BK27761">
            <v>10</v>
          </cell>
          <cell r="BL27761">
            <v>35.755813953488371</v>
          </cell>
        </row>
        <row r="27762">
          <cell r="A27762">
            <v>2599</v>
          </cell>
          <cell r="B27762" t="str">
            <v>Solution B</v>
          </cell>
          <cell r="C27762" t="str">
            <v>M402</v>
          </cell>
          <cell r="D27762">
            <v>3</v>
          </cell>
          <cell r="M27762">
            <v>1.9800000000000002E-2</v>
          </cell>
          <cell r="R27762">
            <v>2.0514554794520544E-2</v>
          </cell>
          <cell r="BC27762">
            <v>970.51919529695954</v>
          </cell>
          <cell r="BD27762">
            <v>0</v>
          </cell>
          <cell r="BF27762">
            <v>6</v>
          </cell>
          <cell r="BG27762">
            <v>6</v>
          </cell>
          <cell r="BH27762">
            <v>10</v>
          </cell>
          <cell r="BI27762">
            <v>41</v>
          </cell>
          <cell r="BK27762">
            <v>23.546255506607928</v>
          </cell>
          <cell r="BL27762">
            <v>0</v>
          </cell>
        </row>
        <row r="27763">
          <cell r="A27763">
            <v>2599</v>
          </cell>
          <cell r="B27763" t="str">
            <v>Solution C</v>
          </cell>
          <cell r="C27763" t="str">
            <v>M403</v>
          </cell>
          <cell r="D27763">
            <v>4</v>
          </cell>
          <cell r="M27763">
            <v>1.9800000000000002E-2</v>
          </cell>
          <cell r="R27763">
            <v>0</v>
          </cell>
          <cell r="BC27763">
            <v>2746.5693226903954</v>
          </cell>
          <cell r="BD27763">
            <v>0</v>
          </cell>
          <cell r="BF27763">
            <v>6</v>
          </cell>
          <cell r="BG27763">
            <v>6</v>
          </cell>
          <cell r="BH27763">
            <v>10</v>
          </cell>
          <cell r="BI27763">
            <v>41</v>
          </cell>
          <cell r="BK27763">
            <v>40.75</v>
          </cell>
          <cell r="BL27763">
            <v>0</v>
          </cell>
        </row>
        <row r="27764">
          <cell r="A27764">
            <v>2599</v>
          </cell>
          <cell r="B27764" t="str">
            <v>Solution E</v>
          </cell>
          <cell r="C27764" t="str">
            <v>M404</v>
          </cell>
          <cell r="D27764">
            <v>5</v>
          </cell>
          <cell r="M27764">
            <v>1.9800000000000002E-2</v>
          </cell>
          <cell r="R27764">
            <v>2.0514554794520544E-2</v>
          </cell>
          <cell r="BC27764">
            <v>485.25959764847977</v>
          </cell>
          <cell r="BD27764">
            <v>1596.8426294711601</v>
          </cell>
          <cell r="BF27764">
            <v>6</v>
          </cell>
          <cell r="BG27764">
            <v>6</v>
          </cell>
          <cell r="BH27764">
            <v>10</v>
          </cell>
          <cell r="BI27764">
            <v>41</v>
          </cell>
          <cell r="BK27764">
            <v>45.755813953488371</v>
          </cell>
          <cell r="BL27764">
            <v>0</v>
          </cell>
        </row>
        <row r="27765">
          <cell r="A27765">
            <v>2599</v>
          </cell>
          <cell r="B27765" t="str">
            <v>Solution G</v>
          </cell>
          <cell r="C27765" t="str">
            <v>M405</v>
          </cell>
          <cell r="D27765">
            <v>6</v>
          </cell>
          <cell r="M27765">
            <v>1.9800000000000002E-2</v>
          </cell>
          <cell r="R27765">
            <v>2.0514554794520544E-2</v>
          </cell>
          <cell r="BC27765">
            <v>880.31068034948566</v>
          </cell>
          <cell r="BD27765">
            <v>0</v>
          </cell>
          <cell r="BF27765">
            <v>6</v>
          </cell>
          <cell r="BG27765">
            <v>6</v>
          </cell>
          <cell r="BH27765">
            <v>10</v>
          </cell>
          <cell r="BI27765">
            <v>41</v>
          </cell>
          <cell r="BK27765">
            <v>23.546255506607928</v>
          </cell>
          <cell r="BL27765">
            <v>0</v>
          </cell>
        </row>
        <row r="27766">
          <cell r="A27766">
            <v>2599</v>
          </cell>
          <cell r="B27766" t="str">
            <v>Solution H</v>
          </cell>
          <cell r="C27766" t="str">
            <v>M406</v>
          </cell>
          <cell r="D27766">
            <v>7</v>
          </cell>
          <cell r="M27766">
            <v>1.9800000000000002E-2</v>
          </cell>
          <cell r="R27766">
            <v>2.0514554794520544E-2</v>
          </cell>
          <cell r="BC27766">
            <v>0</v>
          </cell>
          <cell r="BD27766">
            <v>2746.5693226903954</v>
          </cell>
          <cell r="BF27766">
            <v>6</v>
          </cell>
          <cell r="BG27766">
            <v>6</v>
          </cell>
          <cell r="BH27766">
            <v>10</v>
          </cell>
          <cell r="BI27766">
            <v>41</v>
          </cell>
          <cell r="BK27766">
            <v>10</v>
          </cell>
          <cell r="BL27766">
            <v>30.75</v>
          </cell>
        </row>
        <row r="27767">
          <cell r="A27767">
            <v>2599</v>
          </cell>
          <cell r="B27767" t="str">
            <v>Solution I</v>
          </cell>
          <cell r="C27767" t="str">
            <v>M407</v>
          </cell>
          <cell r="D27767">
            <v>8</v>
          </cell>
          <cell r="M27767">
            <v>1.9800000000000002E-2</v>
          </cell>
          <cell r="R27767">
            <v>2.0514554794520544E-2</v>
          </cell>
          <cell r="BC27767">
            <v>0</v>
          </cell>
          <cell r="BD27767">
            <v>4225.4912656775314</v>
          </cell>
          <cell r="BF27767">
            <v>6</v>
          </cell>
          <cell r="BG27767">
            <v>6</v>
          </cell>
          <cell r="BH27767">
            <v>10</v>
          </cell>
          <cell r="BI27767">
            <v>41</v>
          </cell>
          <cell r="BK27767">
            <v>10</v>
          </cell>
          <cell r="BL27767">
            <v>47.307692307692307</v>
          </cell>
        </row>
        <row r="27768">
          <cell r="A27768">
            <v>2599</v>
          </cell>
          <cell r="B27768" t="str">
            <v>Solution J</v>
          </cell>
          <cell r="C27768" t="str">
            <v>M408</v>
          </cell>
          <cell r="D27768">
            <v>9</v>
          </cell>
          <cell r="M27768">
            <v>1.9800000000000002E-2</v>
          </cell>
          <cell r="R27768">
            <v>2.0514554794520544E-2</v>
          </cell>
          <cell r="BC27768">
            <v>1209.9424329032579</v>
          </cell>
          <cell r="BD27768">
            <v>0</v>
          </cell>
          <cell r="BF27768">
            <v>6</v>
          </cell>
          <cell r="BG27768">
            <v>6</v>
          </cell>
          <cell r="BH27768">
            <v>10</v>
          </cell>
          <cell r="BI27768">
            <v>41</v>
          </cell>
          <cell r="BK27768">
            <v>23.546255506607928</v>
          </cell>
          <cell r="BL27768">
            <v>0</v>
          </cell>
        </row>
        <row r="27769">
          <cell r="A27769">
            <v>2599</v>
          </cell>
          <cell r="B27769" t="str">
            <v>BAU</v>
          </cell>
          <cell r="C27769" t="str">
            <v>M472</v>
          </cell>
          <cell r="D27769">
            <v>73</v>
          </cell>
          <cell r="M27769">
            <v>1.9800000000000002E-2</v>
          </cell>
          <cell r="R27769">
            <v>2.0514554794520544E-2</v>
          </cell>
          <cell r="BC27769">
            <v>0</v>
          </cell>
          <cell r="BD27769">
            <v>3193.6852589423202</v>
          </cell>
          <cell r="BF27769">
            <v>6</v>
          </cell>
          <cell r="BG27769">
            <v>6</v>
          </cell>
          <cell r="BH27769">
            <v>10</v>
          </cell>
          <cell r="BI27769">
            <v>41</v>
          </cell>
          <cell r="BK27769">
            <v>10</v>
          </cell>
          <cell r="BL27769">
            <v>41</v>
          </cell>
        </row>
        <row r="27770">
          <cell r="A27770">
            <v>2599</v>
          </cell>
          <cell r="B27770" t="str">
            <v>Solution A</v>
          </cell>
          <cell r="C27770" t="str">
            <v>M473</v>
          </cell>
          <cell r="D27770">
            <v>74</v>
          </cell>
          <cell r="M27770">
            <v>1.9800000000000002E-2</v>
          </cell>
          <cell r="R27770">
            <v>2.0514554794520544E-2</v>
          </cell>
          <cell r="BC27770">
            <v>0</v>
          </cell>
          <cell r="BD27770">
            <v>3193.6852589423202</v>
          </cell>
          <cell r="BF27770">
            <v>6</v>
          </cell>
          <cell r="BG27770">
            <v>6</v>
          </cell>
          <cell r="BH27770">
            <v>10</v>
          </cell>
          <cell r="BI27770">
            <v>41</v>
          </cell>
          <cell r="BK27770">
            <v>10</v>
          </cell>
          <cell r="BL27770">
            <v>35.755813953488371</v>
          </cell>
        </row>
        <row r="27771">
          <cell r="A27771">
            <v>2599</v>
          </cell>
          <cell r="B27771" t="str">
            <v>Solution B</v>
          </cell>
          <cell r="C27771" t="str">
            <v>M474</v>
          </cell>
          <cell r="D27771">
            <v>75</v>
          </cell>
          <cell r="M27771">
            <v>1.9800000000000002E-2</v>
          </cell>
          <cell r="R27771">
            <v>2.0514554794520544E-2</v>
          </cell>
          <cell r="BC27771">
            <v>970.51919529695954</v>
          </cell>
          <cell r="BD27771">
            <v>0</v>
          </cell>
          <cell r="BF27771">
            <v>6</v>
          </cell>
          <cell r="BG27771">
            <v>6</v>
          </cell>
          <cell r="BH27771">
            <v>10</v>
          </cell>
          <cell r="BI27771">
            <v>41</v>
          </cell>
          <cell r="BK27771">
            <v>23.546255506607928</v>
          </cell>
          <cell r="BL27771">
            <v>0</v>
          </cell>
        </row>
        <row r="27772">
          <cell r="A27772">
            <v>2599</v>
          </cell>
          <cell r="B27772" t="str">
            <v>Solution C</v>
          </cell>
          <cell r="C27772" t="str">
            <v>M475</v>
          </cell>
          <cell r="D27772">
            <v>76</v>
          </cell>
          <cell r="M27772">
            <v>1.9800000000000002E-2</v>
          </cell>
          <cell r="R27772">
            <v>0</v>
          </cell>
          <cell r="BC27772">
            <v>2746.5693226903954</v>
          </cell>
          <cell r="BD27772">
            <v>0</v>
          </cell>
          <cell r="BF27772">
            <v>6</v>
          </cell>
          <cell r="BG27772">
            <v>6</v>
          </cell>
          <cell r="BH27772">
            <v>10</v>
          </cell>
          <cell r="BI27772">
            <v>41</v>
          </cell>
          <cell r="BK27772">
            <v>40.75</v>
          </cell>
          <cell r="BL27772">
            <v>0</v>
          </cell>
        </row>
        <row r="27773">
          <cell r="A27773">
            <v>2599</v>
          </cell>
          <cell r="B27773" t="str">
            <v>Solution E</v>
          </cell>
          <cell r="C27773" t="str">
            <v>M476</v>
          </cell>
          <cell r="D27773">
            <v>77</v>
          </cell>
          <cell r="M27773">
            <v>1.9800000000000002E-2</v>
          </cell>
          <cell r="R27773">
            <v>2.0514554794520544E-2</v>
          </cell>
          <cell r="BC27773">
            <v>485.25959764847977</v>
          </cell>
          <cell r="BD27773">
            <v>1596.8426294711601</v>
          </cell>
          <cell r="BF27773">
            <v>6</v>
          </cell>
          <cell r="BG27773">
            <v>6</v>
          </cell>
          <cell r="BH27773">
            <v>10</v>
          </cell>
          <cell r="BI27773">
            <v>41</v>
          </cell>
          <cell r="BK27773">
            <v>45.755813953488371</v>
          </cell>
          <cell r="BL27773">
            <v>0</v>
          </cell>
        </row>
        <row r="27774">
          <cell r="A27774">
            <v>2599</v>
          </cell>
          <cell r="B27774" t="str">
            <v>Solution G</v>
          </cell>
          <cell r="C27774" t="str">
            <v>M477</v>
          </cell>
          <cell r="D27774">
            <v>78</v>
          </cell>
          <cell r="M27774">
            <v>1.9800000000000002E-2</v>
          </cell>
          <cell r="R27774">
            <v>2.0514554794520544E-2</v>
          </cell>
          <cell r="BC27774">
            <v>880.31068034948566</v>
          </cell>
          <cell r="BD27774">
            <v>0</v>
          </cell>
          <cell r="BF27774">
            <v>6</v>
          </cell>
          <cell r="BG27774">
            <v>6</v>
          </cell>
          <cell r="BH27774">
            <v>10</v>
          </cell>
          <cell r="BI27774">
            <v>41</v>
          </cell>
          <cell r="BK27774">
            <v>23.546255506607928</v>
          </cell>
          <cell r="BL27774">
            <v>0</v>
          </cell>
        </row>
        <row r="27775">
          <cell r="A27775">
            <v>2599</v>
          </cell>
          <cell r="B27775" t="str">
            <v>Solution H</v>
          </cell>
          <cell r="C27775" t="str">
            <v>M478</v>
          </cell>
          <cell r="D27775">
            <v>79</v>
          </cell>
          <cell r="M27775">
            <v>1.9800000000000002E-2</v>
          </cell>
          <cell r="R27775">
            <v>2.0514554794520544E-2</v>
          </cell>
          <cell r="BC27775">
            <v>0</v>
          </cell>
          <cell r="BD27775">
            <v>2746.5693226903954</v>
          </cell>
          <cell r="BF27775">
            <v>6</v>
          </cell>
          <cell r="BG27775">
            <v>6</v>
          </cell>
          <cell r="BH27775">
            <v>10</v>
          </cell>
          <cell r="BI27775">
            <v>41</v>
          </cell>
          <cell r="BK27775">
            <v>10</v>
          </cell>
          <cell r="BL27775">
            <v>30.75</v>
          </cell>
        </row>
        <row r="27776">
          <cell r="A27776">
            <v>2599</v>
          </cell>
          <cell r="B27776" t="str">
            <v>Solution I</v>
          </cell>
          <cell r="C27776" t="str">
            <v>M479</v>
          </cell>
          <cell r="D27776">
            <v>80</v>
          </cell>
          <cell r="M27776">
            <v>1.9800000000000002E-2</v>
          </cell>
          <cell r="R27776">
            <v>2.0514554794520544E-2</v>
          </cell>
          <cell r="BC27776">
            <v>0</v>
          </cell>
          <cell r="BD27776">
            <v>4225.4912656775314</v>
          </cell>
          <cell r="BF27776">
            <v>6</v>
          </cell>
          <cell r="BG27776">
            <v>6</v>
          </cell>
          <cell r="BH27776">
            <v>10</v>
          </cell>
          <cell r="BI27776">
            <v>41</v>
          </cell>
          <cell r="BK27776">
            <v>10</v>
          </cell>
          <cell r="BL27776">
            <v>47.307692307692307</v>
          </cell>
        </row>
        <row r="27777">
          <cell r="A27777">
            <v>2599</v>
          </cell>
          <cell r="B27777" t="str">
            <v>Solution J</v>
          </cell>
          <cell r="C27777" t="str">
            <v>M480</v>
          </cell>
          <cell r="D27777">
            <v>81</v>
          </cell>
          <cell r="M27777">
            <v>1.9800000000000002E-2</v>
          </cell>
          <cell r="R27777">
            <v>2.0514554794520544E-2</v>
          </cell>
          <cell r="BC27777">
            <v>1209.9424329032579</v>
          </cell>
          <cell r="BD27777">
            <v>0</v>
          </cell>
          <cell r="BF27777">
            <v>6</v>
          </cell>
          <cell r="BG27777">
            <v>6</v>
          </cell>
          <cell r="BH27777">
            <v>10</v>
          </cell>
          <cell r="BI27777">
            <v>41</v>
          </cell>
          <cell r="BK27777">
            <v>23.546255506607928</v>
          </cell>
          <cell r="BL27777">
            <v>0</v>
          </cell>
        </row>
        <row r="27778">
          <cell r="A27778">
            <v>2600</v>
          </cell>
          <cell r="B27778" t="str">
            <v>BAU</v>
          </cell>
          <cell r="C27778" t="str">
            <v>M409</v>
          </cell>
          <cell r="D27778">
            <v>10</v>
          </cell>
          <cell r="M27778">
            <v>4.9800000000000044E-3</v>
          </cell>
          <cell r="R27778">
            <v>1.1578767123287674E-2</v>
          </cell>
          <cell r="BC27778">
            <v>12018.176543719548</v>
          </cell>
          <cell r="BD27778">
            <v>0</v>
          </cell>
          <cell r="BF27778">
            <v>1</v>
          </cell>
          <cell r="BG27778">
            <v>1</v>
          </cell>
          <cell r="BH27778">
            <v>0</v>
          </cell>
          <cell r="BI27778">
            <v>23</v>
          </cell>
          <cell r="BK27778">
            <v>23</v>
          </cell>
          <cell r="BL27778">
            <v>0</v>
          </cell>
        </row>
        <row r="27779">
          <cell r="A27779">
            <v>2600</v>
          </cell>
          <cell r="B27779" t="str">
            <v>Solution D</v>
          </cell>
          <cell r="C27779" t="str">
            <v>M410</v>
          </cell>
          <cell r="D27779">
            <v>11</v>
          </cell>
          <cell r="M27779">
            <v>4.9800000000000044E-3</v>
          </cell>
          <cell r="R27779">
            <v>1.1578767123287674E-2</v>
          </cell>
          <cell r="BC27779">
            <v>4246.7054924804052</v>
          </cell>
          <cell r="BD27779">
            <v>0</v>
          </cell>
          <cell r="BF27779">
            <v>1</v>
          </cell>
          <cell r="BG27779">
            <v>1</v>
          </cell>
          <cell r="BH27779">
            <v>0</v>
          </cell>
          <cell r="BI27779">
            <v>23</v>
          </cell>
          <cell r="BK27779">
            <v>7.5991189427312777</v>
          </cell>
          <cell r="BL27779">
            <v>0</v>
          </cell>
        </row>
        <row r="27780">
          <cell r="A27780">
            <v>2600</v>
          </cell>
          <cell r="B27780" t="str">
            <v>BAU</v>
          </cell>
          <cell r="C27780" t="str">
            <v>M481</v>
          </cell>
          <cell r="D27780">
            <v>82</v>
          </cell>
          <cell r="M27780">
            <v>4.9800000000000044E-3</v>
          </cell>
          <cell r="R27780">
            <v>1.1578767123287674E-2</v>
          </cell>
          <cell r="BC27780">
            <v>12018.176543719548</v>
          </cell>
          <cell r="BD27780">
            <v>0</v>
          </cell>
          <cell r="BF27780">
            <v>1</v>
          </cell>
          <cell r="BG27780">
            <v>1</v>
          </cell>
          <cell r="BH27780">
            <v>0</v>
          </cell>
          <cell r="BI27780">
            <v>23</v>
          </cell>
          <cell r="BK27780">
            <v>23</v>
          </cell>
          <cell r="BL27780">
            <v>0</v>
          </cell>
        </row>
        <row r="27781">
          <cell r="A27781">
            <v>2600</v>
          </cell>
          <cell r="B27781" t="str">
            <v>Solution D</v>
          </cell>
          <cell r="C27781" t="str">
            <v>M482</v>
          </cell>
          <cell r="D27781">
            <v>83</v>
          </cell>
          <cell r="M27781">
            <v>4.9800000000000044E-3</v>
          </cell>
          <cell r="R27781">
            <v>1.1578767123287674E-2</v>
          </cell>
          <cell r="BC27781">
            <v>4246.7054924804052</v>
          </cell>
          <cell r="BD27781">
            <v>0</v>
          </cell>
          <cell r="BF27781">
            <v>1</v>
          </cell>
          <cell r="BG27781">
            <v>1</v>
          </cell>
          <cell r="BH27781">
            <v>0</v>
          </cell>
          <cell r="BI27781">
            <v>23</v>
          </cell>
          <cell r="BK27781">
            <v>7.5991189427312777</v>
          </cell>
          <cell r="BL27781">
            <v>0</v>
          </cell>
        </row>
        <row r="27782">
          <cell r="A27782">
            <v>2601</v>
          </cell>
          <cell r="B27782" t="str">
            <v>BAU</v>
          </cell>
          <cell r="C27782" t="str">
            <v>M439</v>
          </cell>
          <cell r="D27782">
            <v>40</v>
          </cell>
          <cell r="E27782" t="str">
            <v>C001</v>
          </cell>
          <cell r="G27782">
            <v>1</v>
          </cell>
          <cell r="M27782">
            <v>17.965791666666664</v>
          </cell>
          <cell r="R27782">
            <v>9.421232876712328E-2</v>
          </cell>
          <cell r="BC27782">
            <v>9035.4108319187708</v>
          </cell>
          <cell r="BD27782">
            <v>0</v>
          </cell>
          <cell r="BF27782">
            <v>5725</v>
          </cell>
          <cell r="BG27782">
            <v>3816.6666666666665</v>
          </cell>
          <cell r="BH27782">
            <v>0</v>
          </cell>
          <cell r="BI27782">
            <v>262</v>
          </cell>
          <cell r="BK27782">
            <v>262</v>
          </cell>
          <cell r="BL27782">
            <v>0</v>
          </cell>
        </row>
        <row r="27783">
          <cell r="A27783">
            <v>2601</v>
          </cell>
          <cell r="B27783" t="str">
            <v>Solution D</v>
          </cell>
          <cell r="C27783" t="str">
            <v>M440</v>
          </cell>
          <cell r="D27783">
            <v>41</v>
          </cell>
          <cell r="E27783" t="str">
            <v>C001</v>
          </cell>
          <cell r="G27783">
            <v>1</v>
          </cell>
          <cell r="M27783">
            <v>17.965791666666664</v>
          </cell>
          <cell r="R27783">
            <v>9.421232876712328E-2</v>
          </cell>
          <cell r="BC27783">
            <v>3192.7246755896717</v>
          </cell>
          <cell r="BD27783">
            <v>0</v>
          </cell>
          <cell r="BF27783">
            <v>5725</v>
          </cell>
          <cell r="BG27783">
            <v>3816.6666666666665</v>
          </cell>
          <cell r="BH27783">
            <v>0</v>
          </cell>
          <cell r="BI27783">
            <v>262</v>
          </cell>
          <cell r="BK27783">
            <v>86.563876651982383</v>
          </cell>
          <cell r="BL27783">
            <v>0</v>
          </cell>
        </row>
        <row r="27784">
          <cell r="A27784">
            <v>2601</v>
          </cell>
          <cell r="B27784" t="str">
            <v>BAU</v>
          </cell>
          <cell r="C27784" t="str">
            <v>M511</v>
          </cell>
          <cell r="D27784">
            <v>112</v>
          </cell>
          <cell r="E27784" t="str">
            <v>C002</v>
          </cell>
          <cell r="G27784">
            <v>2</v>
          </cell>
          <cell r="M27784">
            <v>17.965791666666664</v>
          </cell>
          <cell r="R27784">
            <v>9.421232876712328E-2</v>
          </cell>
          <cell r="BC27784">
            <v>9035.4108319187708</v>
          </cell>
          <cell r="BD27784">
            <v>0</v>
          </cell>
          <cell r="BF27784">
            <v>5725</v>
          </cell>
          <cell r="BG27784">
            <v>3122.7272727272725</v>
          </cell>
          <cell r="BH27784">
            <v>0</v>
          </cell>
          <cell r="BI27784">
            <v>262</v>
          </cell>
          <cell r="BK27784">
            <v>262</v>
          </cell>
          <cell r="BL27784">
            <v>0</v>
          </cell>
        </row>
        <row r="27785">
          <cell r="A27785">
            <v>2601</v>
          </cell>
          <cell r="B27785" t="str">
            <v>Solution D</v>
          </cell>
          <cell r="C27785" t="str">
            <v>M512</v>
          </cell>
          <cell r="D27785">
            <v>113</v>
          </cell>
          <cell r="E27785" t="str">
            <v>C002</v>
          </cell>
          <cell r="G27785">
            <v>2</v>
          </cell>
          <cell r="M27785">
            <v>17.965791666666664</v>
          </cell>
          <cell r="R27785">
            <v>9.421232876712328E-2</v>
          </cell>
          <cell r="BC27785">
            <v>3192.7246755896717</v>
          </cell>
          <cell r="BD27785">
            <v>0</v>
          </cell>
          <cell r="BF27785">
            <v>5725</v>
          </cell>
          <cell r="BG27785">
            <v>3122.7272727272725</v>
          </cell>
          <cell r="BH27785">
            <v>0</v>
          </cell>
          <cell r="BI27785">
            <v>262</v>
          </cell>
          <cell r="BK27785">
            <v>86.563876651982383</v>
          </cell>
          <cell r="BL27785">
            <v>0</v>
          </cell>
        </row>
        <row r="27786">
          <cell r="A27786">
            <v>2602</v>
          </cell>
          <cell r="B27786" t="str">
            <v>BAU</v>
          </cell>
          <cell r="C27786" t="str">
            <v>M470</v>
          </cell>
          <cell r="D27786">
            <v>71</v>
          </cell>
          <cell r="E27786" t="str">
            <v>C006</v>
          </cell>
          <cell r="G27786">
            <v>6</v>
          </cell>
          <cell r="M27786">
            <v>32.815100000000001</v>
          </cell>
          <cell r="R27786">
            <v>0</v>
          </cell>
          <cell r="BC27786">
            <v>6813.5267349490505</v>
          </cell>
          <cell r="BD27786">
            <v>0</v>
          </cell>
          <cell r="BF27786">
            <v>3909</v>
          </cell>
          <cell r="BG27786">
            <v>2792.1428571428564</v>
          </cell>
          <cell r="BH27786">
            <v>38</v>
          </cell>
          <cell r="BI27786">
            <v>0</v>
          </cell>
          <cell r="BK27786">
            <v>38</v>
          </cell>
          <cell r="BL27786">
            <v>0</v>
          </cell>
        </row>
        <row r="27787">
          <cell r="A27787">
            <v>2602</v>
          </cell>
          <cell r="B27787" t="str">
            <v>BAU</v>
          </cell>
          <cell r="C27787" t="str">
            <v>M542</v>
          </cell>
          <cell r="D27787">
            <v>143</v>
          </cell>
          <cell r="E27787" t="str">
            <v>C007</v>
          </cell>
          <cell r="G27787">
            <v>7</v>
          </cell>
          <cell r="M27787">
            <v>32.815100000000001</v>
          </cell>
          <cell r="R27787">
            <v>0</v>
          </cell>
          <cell r="BC27787">
            <v>6813.5267349490505</v>
          </cell>
          <cell r="BD27787">
            <v>0</v>
          </cell>
          <cell r="BF27787">
            <v>3909</v>
          </cell>
          <cell r="BG27787">
            <v>2792.1428571428564</v>
          </cell>
          <cell r="BH27787">
            <v>38</v>
          </cell>
          <cell r="BI27787">
            <v>0</v>
          </cell>
          <cell r="BK27787">
            <v>38</v>
          </cell>
          <cell r="BL27787">
            <v>0</v>
          </cell>
        </row>
        <row r="27788">
          <cell r="A27788">
            <v>2603</v>
          </cell>
          <cell r="B27788" t="str">
            <v>BAU</v>
          </cell>
          <cell r="C27788" t="str">
            <v>M409</v>
          </cell>
          <cell r="D27788">
            <v>10</v>
          </cell>
          <cell r="M27788">
            <v>1.9680000000000017E-2</v>
          </cell>
          <cell r="R27788">
            <v>0</v>
          </cell>
          <cell r="BC27788">
            <v>5220.0450840391541</v>
          </cell>
          <cell r="BD27788">
            <v>0</v>
          </cell>
          <cell r="BF27788">
            <v>6</v>
          </cell>
          <cell r="BG27788">
            <v>6</v>
          </cell>
          <cell r="BH27788">
            <v>53</v>
          </cell>
          <cell r="BI27788">
            <v>0</v>
          </cell>
          <cell r="BK27788">
            <v>53</v>
          </cell>
          <cell r="BL27788">
            <v>0</v>
          </cell>
        </row>
        <row r="27789">
          <cell r="A27789">
            <v>2603</v>
          </cell>
          <cell r="B27789" t="str">
            <v>Solution D</v>
          </cell>
          <cell r="C27789" t="str">
            <v>M410</v>
          </cell>
          <cell r="D27789">
            <v>11</v>
          </cell>
          <cell r="M27789">
            <v>1.9680000000000017E-2</v>
          </cell>
          <cell r="R27789">
            <v>0</v>
          </cell>
          <cell r="BC27789">
            <v>1844.5388989537646</v>
          </cell>
          <cell r="BD27789">
            <v>0</v>
          </cell>
          <cell r="BF27789">
            <v>6</v>
          </cell>
          <cell r="BG27789">
            <v>6</v>
          </cell>
          <cell r="BH27789">
            <v>53</v>
          </cell>
          <cell r="BI27789">
            <v>0</v>
          </cell>
          <cell r="BK27789">
            <v>53</v>
          </cell>
          <cell r="BL27789">
            <v>0</v>
          </cell>
        </row>
        <row r="27790">
          <cell r="A27790">
            <v>2603</v>
          </cell>
          <cell r="B27790" t="str">
            <v>BAU</v>
          </cell>
          <cell r="C27790" t="str">
            <v>M481</v>
          </cell>
          <cell r="D27790">
            <v>82</v>
          </cell>
          <cell r="M27790">
            <v>1.9680000000000017E-2</v>
          </cell>
          <cell r="R27790">
            <v>0</v>
          </cell>
          <cell r="BC27790">
            <v>5220.0450840391541</v>
          </cell>
          <cell r="BD27790">
            <v>0</v>
          </cell>
          <cell r="BF27790">
            <v>6</v>
          </cell>
          <cell r="BG27790">
            <v>6</v>
          </cell>
          <cell r="BH27790">
            <v>53</v>
          </cell>
          <cell r="BI27790">
            <v>0</v>
          </cell>
          <cell r="BK27790">
            <v>53</v>
          </cell>
          <cell r="BL27790">
            <v>0</v>
          </cell>
        </row>
        <row r="27791">
          <cell r="A27791">
            <v>2603</v>
          </cell>
          <cell r="B27791" t="str">
            <v>Solution D</v>
          </cell>
          <cell r="C27791" t="str">
            <v>M482</v>
          </cell>
          <cell r="D27791">
            <v>83</v>
          </cell>
          <cell r="M27791">
            <v>1.9680000000000017E-2</v>
          </cell>
          <cell r="R27791">
            <v>0</v>
          </cell>
          <cell r="BC27791">
            <v>1844.5388989537646</v>
          </cell>
          <cell r="BD27791">
            <v>0</v>
          </cell>
          <cell r="BF27791">
            <v>6</v>
          </cell>
          <cell r="BG27791">
            <v>6</v>
          </cell>
          <cell r="BH27791">
            <v>53</v>
          </cell>
          <cell r="BI27791">
            <v>0</v>
          </cell>
          <cell r="BK27791">
            <v>53</v>
          </cell>
          <cell r="BL27791">
            <v>0</v>
          </cell>
        </row>
        <row r="27792">
          <cell r="A27792">
            <v>2604</v>
          </cell>
          <cell r="B27792" t="str">
            <v>BAU</v>
          </cell>
          <cell r="C27792" t="str">
            <v>M438</v>
          </cell>
          <cell r="D27792">
            <v>39</v>
          </cell>
          <cell r="E27792" t="str">
            <v>C003</v>
          </cell>
          <cell r="G27792">
            <v>3</v>
          </cell>
          <cell r="M27792">
            <v>28.094225961538463</v>
          </cell>
          <cell r="R27792">
            <v>1.1452910958904109E-2</v>
          </cell>
          <cell r="BC27792">
            <v>9247.3315926391442</v>
          </cell>
          <cell r="BD27792">
            <v>0</v>
          </cell>
          <cell r="BF27792">
            <v>4489</v>
          </cell>
          <cell r="BG27792">
            <v>3847.7142857142862</v>
          </cell>
          <cell r="BH27792">
            <v>51</v>
          </cell>
          <cell r="BI27792">
            <v>23</v>
          </cell>
          <cell r="BK27792">
            <v>74</v>
          </cell>
          <cell r="BL27792">
            <v>0</v>
          </cell>
        </row>
        <row r="27793">
          <cell r="A27793">
            <v>2604</v>
          </cell>
          <cell r="B27793" t="str">
            <v>BAU</v>
          </cell>
          <cell r="C27793" t="str">
            <v>M510</v>
          </cell>
          <cell r="D27793">
            <v>111</v>
          </cell>
          <cell r="E27793" t="str">
            <v>C005</v>
          </cell>
          <cell r="G27793">
            <v>5</v>
          </cell>
          <cell r="M27793">
            <v>28.094225961538463</v>
          </cell>
          <cell r="R27793">
            <v>1.1452910958904109E-2</v>
          </cell>
          <cell r="BC27793">
            <v>9247.3315926391442</v>
          </cell>
          <cell r="BD27793">
            <v>0</v>
          </cell>
          <cell r="BF27793">
            <v>4489</v>
          </cell>
          <cell r="BG27793">
            <v>3847.7142857142862</v>
          </cell>
          <cell r="BH27793">
            <v>51</v>
          </cell>
          <cell r="BI27793">
            <v>23</v>
          </cell>
          <cell r="BK27793">
            <v>74</v>
          </cell>
          <cell r="BL27793">
            <v>0</v>
          </cell>
        </row>
        <row r="27794">
          <cell r="A27794">
            <v>2605</v>
          </cell>
          <cell r="B27794" t="str">
            <v>BAU</v>
          </cell>
          <cell r="C27794" t="str">
            <v>M400</v>
          </cell>
          <cell r="D27794">
            <v>1</v>
          </cell>
          <cell r="M27794">
            <v>4.7159999999999971E-3</v>
          </cell>
          <cell r="R27794">
            <v>0</v>
          </cell>
          <cell r="BC27794">
            <v>0</v>
          </cell>
          <cell r="BD27794">
            <v>49212.267424742466</v>
          </cell>
          <cell r="BF27794">
            <v>1</v>
          </cell>
          <cell r="BG27794">
            <v>1</v>
          </cell>
          <cell r="BH27794">
            <v>152</v>
          </cell>
          <cell r="BI27794">
            <v>0</v>
          </cell>
          <cell r="BK27794">
            <v>152</v>
          </cell>
          <cell r="BL27794">
            <v>0</v>
          </cell>
        </row>
        <row r="27795">
          <cell r="A27795">
            <v>2605</v>
          </cell>
          <cell r="B27795" t="str">
            <v>Solution A</v>
          </cell>
          <cell r="C27795" t="str">
            <v>M401</v>
          </cell>
          <cell r="D27795">
            <v>2</v>
          </cell>
          <cell r="M27795">
            <v>4.7159999999999971E-3</v>
          </cell>
          <cell r="R27795">
            <v>0</v>
          </cell>
          <cell r="BC27795">
            <v>0</v>
          </cell>
          <cell r="BD27795">
            <v>49212.267424742466</v>
          </cell>
          <cell r="BF27795">
            <v>1</v>
          </cell>
          <cell r="BG27795">
            <v>1</v>
          </cell>
          <cell r="BH27795">
            <v>152</v>
          </cell>
          <cell r="BI27795">
            <v>0</v>
          </cell>
          <cell r="BK27795">
            <v>152</v>
          </cell>
          <cell r="BL27795">
            <v>0</v>
          </cell>
        </row>
        <row r="27796">
          <cell r="A27796">
            <v>2605</v>
          </cell>
          <cell r="B27796" t="str">
            <v>Solution B</v>
          </cell>
          <cell r="C27796" t="str">
            <v>M402</v>
          </cell>
          <cell r="D27796">
            <v>3</v>
          </cell>
          <cell r="M27796">
            <v>4.7159999999999971E-3</v>
          </cell>
          <cell r="R27796">
            <v>0</v>
          </cell>
          <cell r="BC27796">
            <v>14954.964659109019</v>
          </cell>
          <cell r="BD27796">
            <v>0</v>
          </cell>
          <cell r="BF27796">
            <v>1</v>
          </cell>
          <cell r="BG27796">
            <v>1</v>
          </cell>
          <cell r="BH27796">
            <v>152</v>
          </cell>
          <cell r="BI27796">
            <v>0</v>
          </cell>
          <cell r="BK27796">
            <v>152</v>
          </cell>
          <cell r="BL27796">
            <v>0</v>
          </cell>
        </row>
        <row r="27797">
          <cell r="A27797">
            <v>2605</v>
          </cell>
          <cell r="B27797" t="str">
            <v>Solution C</v>
          </cell>
          <cell r="C27797" t="str">
            <v>M403</v>
          </cell>
          <cell r="D27797">
            <v>4</v>
          </cell>
          <cell r="M27797">
            <v>4.7159999999999971E-3</v>
          </cell>
          <cell r="R27797">
            <v>0</v>
          </cell>
          <cell r="BC27797">
            <v>42322.549985278521</v>
          </cell>
          <cell r="BD27797">
            <v>0</v>
          </cell>
          <cell r="BF27797">
            <v>1</v>
          </cell>
          <cell r="BG27797">
            <v>1</v>
          </cell>
          <cell r="BH27797">
            <v>152</v>
          </cell>
          <cell r="BI27797">
            <v>0</v>
          </cell>
          <cell r="BK27797">
            <v>152</v>
          </cell>
          <cell r="BL27797">
            <v>0</v>
          </cell>
        </row>
        <row r="27798">
          <cell r="A27798">
            <v>2605</v>
          </cell>
          <cell r="B27798" t="str">
            <v>Solution E</v>
          </cell>
          <cell r="C27798" t="str">
            <v>M404</v>
          </cell>
          <cell r="D27798">
            <v>5</v>
          </cell>
          <cell r="M27798">
            <v>4.7159999999999971E-3</v>
          </cell>
          <cell r="R27798">
            <v>0</v>
          </cell>
          <cell r="BC27798">
            <v>7477.4823295545093</v>
          </cell>
          <cell r="BD27798">
            <v>24606.133712371233</v>
          </cell>
          <cell r="BF27798">
            <v>1</v>
          </cell>
          <cell r="BG27798">
            <v>1</v>
          </cell>
          <cell r="BH27798">
            <v>152</v>
          </cell>
          <cell r="BI27798">
            <v>0</v>
          </cell>
          <cell r="BK27798">
            <v>152</v>
          </cell>
          <cell r="BL27798">
            <v>0</v>
          </cell>
        </row>
        <row r="27799">
          <cell r="A27799">
            <v>2605</v>
          </cell>
          <cell r="B27799" t="str">
            <v>Solution G</v>
          </cell>
          <cell r="C27799" t="str">
            <v>M405</v>
          </cell>
          <cell r="D27799">
            <v>6</v>
          </cell>
          <cell r="M27799">
            <v>4.7159999999999971E-3</v>
          </cell>
          <cell r="R27799">
            <v>0</v>
          </cell>
          <cell r="BC27799">
            <v>13564.919867076449</v>
          </cell>
          <cell r="BD27799">
            <v>0</v>
          </cell>
          <cell r="BF27799">
            <v>1</v>
          </cell>
          <cell r="BG27799">
            <v>1</v>
          </cell>
          <cell r="BH27799">
            <v>152</v>
          </cell>
          <cell r="BI27799">
            <v>0</v>
          </cell>
          <cell r="BK27799">
            <v>152</v>
          </cell>
          <cell r="BL27799">
            <v>0</v>
          </cell>
        </row>
        <row r="27800">
          <cell r="A27800">
            <v>2605</v>
          </cell>
          <cell r="B27800" t="str">
            <v>Solution H</v>
          </cell>
          <cell r="C27800" t="str">
            <v>M406</v>
          </cell>
          <cell r="D27800">
            <v>7</v>
          </cell>
          <cell r="M27800">
            <v>4.7159999999999971E-3</v>
          </cell>
          <cell r="R27800">
            <v>0</v>
          </cell>
          <cell r="BC27800">
            <v>0</v>
          </cell>
          <cell r="BD27800">
            <v>42322.549985278521</v>
          </cell>
          <cell r="BF27800">
            <v>1</v>
          </cell>
          <cell r="BG27800">
            <v>1</v>
          </cell>
          <cell r="BH27800">
            <v>152</v>
          </cell>
          <cell r="BI27800">
            <v>0</v>
          </cell>
          <cell r="BK27800">
            <v>152</v>
          </cell>
          <cell r="BL27800">
            <v>0</v>
          </cell>
        </row>
        <row r="27801">
          <cell r="A27801">
            <v>2605</v>
          </cell>
          <cell r="B27801" t="str">
            <v>Solution I</v>
          </cell>
          <cell r="C27801" t="str">
            <v>M407</v>
          </cell>
          <cell r="D27801">
            <v>8</v>
          </cell>
          <cell r="M27801">
            <v>4.7159999999999971E-3</v>
          </cell>
          <cell r="R27801">
            <v>0</v>
          </cell>
          <cell r="BC27801">
            <v>0</v>
          </cell>
          <cell r="BD27801">
            <v>65111.615361966957</v>
          </cell>
          <cell r="BF27801">
            <v>1</v>
          </cell>
          <cell r="BG27801">
            <v>1</v>
          </cell>
          <cell r="BH27801">
            <v>152</v>
          </cell>
          <cell r="BI27801">
            <v>0</v>
          </cell>
          <cell r="BK27801">
            <v>152</v>
          </cell>
          <cell r="BL27801">
            <v>0</v>
          </cell>
        </row>
        <row r="27802">
          <cell r="A27802">
            <v>2605</v>
          </cell>
          <cell r="B27802" t="str">
            <v>Solution J</v>
          </cell>
          <cell r="C27802" t="str">
            <v>M408</v>
          </cell>
          <cell r="D27802">
            <v>9</v>
          </cell>
          <cell r="M27802">
            <v>4.7159999999999971E-3</v>
          </cell>
          <cell r="R27802">
            <v>0</v>
          </cell>
          <cell r="BC27802">
            <v>18644.295147699788</v>
          </cell>
          <cell r="BD27802">
            <v>0</v>
          </cell>
          <cell r="BF27802">
            <v>1</v>
          </cell>
          <cell r="BG27802">
            <v>1</v>
          </cell>
          <cell r="BH27802">
            <v>152</v>
          </cell>
          <cell r="BI27802">
            <v>0</v>
          </cell>
          <cell r="BK27802">
            <v>152</v>
          </cell>
          <cell r="BL27802">
            <v>0</v>
          </cell>
        </row>
        <row r="27803">
          <cell r="A27803">
            <v>2605</v>
          </cell>
          <cell r="B27803" t="str">
            <v>BAU</v>
          </cell>
          <cell r="C27803" t="str">
            <v>M472</v>
          </cell>
          <cell r="D27803">
            <v>73</v>
          </cell>
          <cell r="M27803">
            <v>4.7159999999999971E-3</v>
          </cell>
          <cell r="R27803">
            <v>0</v>
          </cell>
          <cell r="BC27803">
            <v>0</v>
          </cell>
          <cell r="BD27803">
            <v>49212.267424742466</v>
          </cell>
          <cell r="BF27803">
            <v>1</v>
          </cell>
          <cell r="BG27803">
            <v>1</v>
          </cell>
          <cell r="BH27803">
            <v>152</v>
          </cell>
          <cell r="BI27803">
            <v>0</v>
          </cell>
          <cell r="BK27803">
            <v>152</v>
          </cell>
          <cell r="BL27803">
            <v>0</v>
          </cell>
        </row>
        <row r="27804">
          <cell r="A27804">
            <v>2605</v>
          </cell>
          <cell r="B27804" t="str">
            <v>Solution A</v>
          </cell>
          <cell r="C27804" t="str">
            <v>M473</v>
          </cell>
          <cell r="D27804">
            <v>74</v>
          </cell>
          <cell r="M27804">
            <v>4.7159999999999971E-3</v>
          </cell>
          <cell r="R27804">
            <v>0</v>
          </cell>
          <cell r="BC27804">
            <v>0</v>
          </cell>
          <cell r="BD27804">
            <v>49212.267424742466</v>
          </cell>
          <cell r="BF27804">
            <v>1</v>
          </cell>
          <cell r="BG27804">
            <v>1</v>
          </cell>
          <cell r="BH27804">
            <v>152</v>
          </cell>
          <cell r="BI27804">
            <v>0</v>
          </cell>
          <cell r="BK27804">
            <v>152</v>
          </cell>
          <cell r="BL27804">
            <v>0</v>
          </cell>
        </row>
        <row r="27805">
          <cell r="A27805">
            <v>2605</v>
          </cell>
          <cell r="B27805" t="str">
            <v>Solution B</v>
          </cell>
          <cell r="C27805" t="str">
            <v>M474</v>
          </cell>
          <cell r="D27805">
            <v>75</v>
          </cell>
          <cell r="M27805">
            <v>4.7159999999999971E-3</v>
          </cell>
          <cell r="R27805">
            <v>0</v>
          </cell>
          <cell r="BC27805">
            <v>14954.964659109019</v>
          </cell>
          <cell r="BD27805">
            <v>0</v>
          </cell>
          <cell r="BF27805">
            <v>1</v>
          </cell>
          <cell r="BG27805">
            <v>1</v>
          </cell>
          <cell r="BH27805">
            <v>152</v>
          </cell>
          <cell r="BI27805">
            <v>0</v>
          </cell>
          <cell r="BK27805">
            <v>152</v>
          </cell>
          <cell r="BL27805">
            <v>0</v>
          </cell>
        </row>
        <row r="27806">
          <cell r="A27806">
            <v>2605</v>
          </cell>
          <cell r="B27806" t="str">
            <v>Solution C</v>
          </cell>
          <cell r="C27806" t="str">
            <v>M475</v>
          </cell>
          <cell r="D27806">
            <v>76</v>
          </cell>
          <cell r="M27806">
            <v>4.7159999999999971E-3</v>
          </cell>
          <cell r="R27806">
            <v>0</v>
          </cell>
          <cell r="BC27806">
            <v>42322.549985278521</v>
          </cell>
          <cell r="BD27806">
            <v>0</v>
          </cell>
          <cell r="BF27806">
            <v>1</v>
          </cell>
          <cell r="BG27806">
            <v>1</v>
          </cell>
          <cell r="BH27806">
            <v>152</v>
          </cell>
          <cell r="BI27806">
            <v>0</v>
          </cell>
          <cell r="BK27806">
            <v>152</v>
          </cell>
          <cell r="BL27806">
            <v>0</v>
          </cell>
        </row>
        <row r="27807">
          <cell r="A27807">
            <v>2605</v>
          </cell>
          <cell r="B27807" t="str">
            <v>Solution E</v>
          </cell>
          <cell r="C27807" t="str">
            <v>M476</v>
          </cell>
          <cell r="D27807">
            <v>77</v>
          </cell>
          <cell r="M27807">
            <v>4.7159999999999971E-3</v>
          </cell>
          <cell r="R27807">
            <v>0</v>
          </cell>
          <cell r="BC27807">
            <v>7477.4823295545093</v>
          </cell>
          <cell r="BD27807">
            <v>24606.133712371233</v>
          </cell>
          <cell r="BF27807">
            <v>1</v>
          </cell>
          <cell r="BG27807">
            <v>1</v>
          </cell>
          <cell r="BH27807">
            <v>152</v>
          </cell>
          <cell r="BI27807">
            <v>0</v>
          </cell>
          <cell r="BK27807">
            <v>152</v>
          </cell>
          <cell r="BL27807">
            <v>0</v>
          </cell>
        </row>
        <row r="27808">
          <cell r="A27808">
            <v>2605</v>
          </cell>
          <cell r="B27808" t="str">
            <v>Solution G</v>
          </cell>
          <cell r="C27808" t="str">
            <v>M477</v>
          </cell>
          <cell r="D27808">
            <v>78</v>
          </cell>
          <cell r="M27808">
            <v>4.7159999999999971E-3</v>
          </cell>
          <cell r="R27808">
            <v>0</v>
          </cell>
          <cell r="BC27808">
            <v>13564.919867076449</v>
          </cell>
          <cell r="BD27808">
            <v>0</v>
          </cell>
          <cell r="BF27808">
            <v>1</v>
          </cell>
          <cell r="BG27808">
            <v>1</v>
          </cell>
          <cell r="BH27808">
            <v>152</v>
          </cell>
          <cell r="BI27808">
            <v>0</v>
          </cell>
          <cell r="BK27808">
            <v>152</v>
          </cell>
          <cell r="BL27808">
            <v>0</v>
          </cell>
        </row>
        <row r="27809">
          <cell r="A27809">
            <v>2605</v>
          </cell>
          <cell r="B27809" t="str">
            <v>Solution H</v>
          </cell>
          <cell r="C27809" t="str">
            <v>M478</v>
          </cell>
          <cell r="D27809">
            <v>79</v>
          </cell>
          <cell r="M27809">
            <v>4.7159999999999971E-3</v>
          </cell>
          <cell r="R27809">
            <v>0</v>
          </cell>
          <cell r="BC27809">
            <v>0</v>
          </cell>
          <cell r="BD27809">
            <v>42322.549985278521</v>
          </cell>
          <cell r="BF27809">
            <v>1</v>
          </cell>
          <cell r="BG27809">
            <v>1</v>
          </cell>
          <cell r="BH27809">
            <v>152</v>
          </cell>
          <cell r="BI27809">
            <v>0</v>
          </cell>
          <cell r="BK27809">
            <v>152</v>
          </cell>
          <cell r="BL27809">
            <v>0</v>
          </cell>
        </row>
        <row r="27810">
          <cell r="A27810">
            <v>2605</v>
          </cell>
          <cell r="B27810" t="str">
            <v>Solution I</v>
          </cell>
          <cell r="C27810" t="str">
            <v>M479</v>
          </cell>
          <cell r="D27810">
            <v>80</v>
          </cell>
          <cell r="M27810">
            <v>4.7159999999999971E-3</v>
          </cell>
          <cell r="R27810">
            <v>0</v>
          </cell>
          <cell r="BC27810">
            <v>0</v>
          </cell>
          <cell r="BD27810">
            <v>65111.615361966957</v>
          </cell>
          <cell r="BF27810">
            <v>1</v>
          </cell>
          <cell r="BG27810">
            <v>1</v>
          </cell>
          <cell r="BH27810">
            <v>152</v>
          </cell>
          <cell r="BI27810">
            <v>0</v>
          </cell>
          <cell r="BK27810">
            <v>152</v>
          </cell>
          <cell r="BL27810">
            <v>0</v>
          </cell>
        </row>
        <row r="27811">
          <cell r="A27811">
            <v>2605</v>
          </cell>
          <cell r="B27811" t="str">
            <v>Solution J</v>
          </cell>
          <cell r="C27811" t="str">
            <v>M480</v>
          </cell>
          <cell r="D27811">
            <v>81</v>
          </cell>
          <cell r="M27811">
            <v>4.7159999999999971E-3</v>
          </cell>
          <cell r="R27811">
            <v>0</v>
          </cell>
          <cell r="BC27811">
            <v>18644.295147699788</v>
          </cell>
          <cell r="BD27811">
            <v>0</v>
          </cell>
          <cell r="BF27811">
            <v>1</v>
          </cell>
          <cell r="BG27811">
            <v>1</v>
          </cell>
          <cell r="BH27811">
            <v>152</v>
          </cell>
          <cell r="BI27811">
            <v>0</v>
          </cell>
          <cell r="BK27811">
            <v>152</v>
          </cell>
          <cell r="BL27811">
            <v>0</v>
          </cell>
        </row>
        <row r="27812">
          <cell r="A27812">
            <v>2606</v>
          </cell>
          <cell r="B27812" t="str">
            <v>BAU</v>
          </cell>
          <cell r="C27812" t="str">
            <v>M400</v>
          </cell>
          <cell r="D27812">
            <v>1</v>
          </cell>
          <cell r="M27812">
            <v>0.11877599999999999</v>
          </cell>
          <cell r="R27812">
            <v>6.4438356164383537E-2</v>
          </cell>
          <cell r="BC27812">
            <v>0</v>
          </cell>
          <cell r="BD27812">
            <v>18875.815543642686</v>
          </cell>
          <cell r="BF27812">
            <v>35</v>
          </cell>
          <cell r="BG27812">
            <v>35</v>
          </cell>
          <cell r="BH27812">
            <v>0</v>
          </cell>
          <cell r="BI27812">
            <v>128</v>
          </cell>
          <cell r="BK27812">
            <v>0</v>
          </cell>
          <cell r="BL27812">
            <v>128</v>
          </cell>
        </row>
        <row r="27813">
          <cell r="A27813">
            <v>2606</v>
          </cell>
          <cell r="B27813" t="str">
            <v>Solution A</v>
          </cell>
          <cell r="C27813" t="str">
            <v>M401</v>
          </cell>
          <cell r="D27813">
            <v>2</v>
          </cell>
          <cell r="M27813">
            <v>0.11877599999999999</v>
          </cell>
          <cell r="R27813">
            <v>6.4438356164383537E-2</v>
          </cell>
          <cell r="BC27813">
            <v>0</v>
          </cell>
          <cell r="BD27813">
            <v>18875.815543642686</v>
          </cell>
          <cell r="BF27813">
            <v>35</v>
          </cell>
          <cell r="BG27813">
            <v>35</v>
          </cell>
          <cell r="BH27813">
            <v>0</v>
          </cell>
          <cell r="BI27813">
            <v>128</v>
          </cell>
          <cell r="BK27813">
            <v>0</v>
          </cell>
          <cell r="BL27813">
            <v>111.62790697674419</v>
          </cell>
        </row>
        <row r="27814">
          <cell r="A27814">
            <v>2606</v>
          </cell>
          <cell r="B27814" t="str">
            <v>Solution B</v>
          </cell>
          <cell r="C27814" t="str">
            <v>M402</v>
          </cell>
          <cell r="D27814">
            <v>3</v>
          </cell>
          <cell r="M27814">
            <v>0.11877599999999999</v>
          </cell>
          <cell r="R27814">
            <v>6.4438356164383537E-2</v>
          </cell>
          <cell r="BC27814">
            <v>5736.1135574320533</v>
          </cell>
          <cell r="BD27814">
            <v>0</v>
          </cell>
          <cell r="BF27814">
            <v>35</v>
          </cell>
          <cell r="BG27814">
            <v>35</v>
          </cell>
          <cell r="BH27814">
            <v>0</v>
          </cell>
          <cell r="BI27814">
            <v>128</v>
          </cell>
          <cell r="BK27814">
            <v>42.290748898678416</v>
          </cell>
          <cell r="BL27814">
            <v>0</v>
          </cell>
        </row>
        <row r="27815">
          <cell r="A27815">
            <v>2606</v>
          </cell>
          <cell r="B27815" t="str">
            <v>Solution C</v>
          </cell>
          <cell r="C27815" t="str">
            <v>M403</v>
          </cell>
          <cell r="D27815">
            <v>4</v>
          </cell>
          <cell r="M27815">
            <v>0.11877599999999999</v>
          </cell>
          <cell r="R27815">
            <v>0</v>
          </cell>
          <cell r="BC27815">
            <v>16233.201367532711</v>
          </cell>
          <cell r="BD27815">
            <v>0</v>
          </cell>
          <cell r="BF27815">
            <v>35</v>
          </cell>
          <cell r="BG27815">
            <v>35</v>
          </cell>
          <cell r="BH27815">
            <v>0</v>
          </cell>
          <cell r="BI27815">
            <v>128</v>
          </cell>
          <cell r="BK27815">
            <v>96</v>
          </cell>
          <cell r="BL27815">
            <v>0</v>
          </cell>
        </row>
        <row r="27816">
          <cell r="A27816">
            <v>2606</v>
          </cell>
          <cell r="B27816" t="str">
            <v>Solution E</v>
          </cell>
          <cell r="C27816" t="str">
            <v>M404</v>
          </cell>
          <cell r="D27816">
            <v>5</v>
          </cell>
          <cell r="M27816">
            <v>0.11877599999999999</v>
          </cell>
          <cell r="R27816">
            <v>6.4438356164383537E-2</v>
          </cell>
          <cell r="BC27816">
            <v>2868.0567787160267</v>
          </cell>
          <cell r="BD27816">
            <v>9437.907771821343</v>
          </cell>
          <cell r="BF27816">
            <v>35</v>
          </cell>
          <cell r="BG27816">
            <v>35</v>
          </cell>
          <cell r="BH27816">
            <v>0</v>
          </cell>
          <cell r="BI27816">
            <v>128</v>
          </cell>
          <cell r="BK27816">
            <v>111.62790697674419</v>
          </cell>
          <cell r="BL27816">
            <v>0</v>
          </cell>
        </row>
        <row r="27817">
          <cell r="A27817">
            <v>2606</v>
          </cell>
          <cell r="B27817" t="str">
            <v>Solution G</v>
          </cell>
          <cell r="C27817" t="str">
            <v>M405</v>
          </cell>
          <cell r="D27817">
            <v>6</v>
          </cell>
          <cell r="M27817">
            <v>0.11877599999999999</v>
          </cell>
          <cell r="R27817">
            <v>6.4438356164383537E-2</v>
          </cell>
          <cell r="BC27817">
            <v>5202.9491562604844</v>
          </cell>
          <cell r="BD27817">
            <v>0</v>
          </cell>
          <cell r="BF27817">
            <v>35</v>
          </cell>
          <cell r="BG27817">
            <v>35</v>
          </cell>
          <cell r="BH27817">
            <v>0</v>
          </cell>
          <cell r="BI27817">
            <v>128</v>
          </cell>
          <cell r="BK27817">
            <v>42.290748898678416</v>
          </cell>
          <cell r="BL27817">
            <v>0</v>
          </cell>
        </row>
        <row r="27818">
          <cell r="A27818">
            <v>2606</v>
          </cell>
          <cell r="B27818" t="str">
            <v>Solution H</v>
          </cell>
          <cell r="C27818" t="str">
            <v>M406</v>
          </cell>
          <cell r="D27818">
            <v>7</v>
          </cell>
          <cell r="M27818">
            <v>0.11877599999999999</v>
          </cell>
          <cell r="R27818">
            <v>6.4438356164383537E-2</v>
          </cell>
          <cell r="BC27818">
            <v>0</v>
          </cell>
          <cell r="BD27818">
            <v>16233.201367532711</v>
          </cell>
          <cell r="BF27818">
            <v>35</v>
          </cell>
          <cell r="BG27818">
            <v>35</v>
          </cell>
          <cell r="BH27818">
            <v>0</v>
          </cell>
          <cell r="BI27818">
            <v>128</v>
          </cell>
          <cell r="BK27818">
            <v>0</v>
          </cell>
          <cell r="BL27818">
            <v>96</v>
          </cell>
        </row>
        <row r="27819">
          <cell r="A27819">
            <v>2606</v>
          </cell>
          <cell r="B27819" t="str">
            <v>Solution I</v>
          </cell>
          <cell r="C27819" t="str">
            <v>M407</v>
          </cell>
          <cell r="D27819">
            <v>8</v>
          </cell>
          <cell r="M27819">
            <v>0.11877599999999999</v>
          </cell>
          <cell r="R27819">
            <v>6.4438356164383537E-2</v>
          </cell>
          <cell r="BC27819">
            <v>0</v>
          </cell>
          <cell r="BD27819">
            <v>24974.155950050324</v>
          </cell>
          <cell r="BF27819">
            <v>35</v>
          </cell>
          <cell r="BG27819">
            <v>35</v>
          </cell>
          <cell r="BH27819">
            <v>0</v>
          </cell>
          <cell r="BI27819">
            <v>128</v>
          </cell>
          <cell r="BK27819">
            <v>0</v>
          </cell>
          <cell r="BL27819">
            <v>147.69230769230768</v>
          </cell>
        </row>
        <row r="27820">
          <cell r="A27820">
            <v>2606</v>
          </cell>
          <cell r="B27820" t="str">
            <v>Solution J</v>
          </cell>
          <cell r="C27820" t="str">
            <v>M408</v>
          </cell>
          <cell r="D27820">
            <v>9</v>
          </cell>
          <cell r="M27820">
            <v>0.11877599999999999</v>
          </cell>
          <cell r="R27820">
            <v>6.4438356164383537E-2</v>
          </cell>
          <cell r="BC27820">
            <v>7151.1900297500924</v>
          </cell>
          <cell r="BD27820">
            <v>0</v>
          </cell>
          <cell r="BF27820">
            <v>35</v>
          </cell>
          <cell r="BG27820">
            <v>35</v>
          </cell>
          <cell r="BH27820">
            <v>0</v>
          </cell>
          <cell r="BI27820">
            <v>128</v>
          </cell>
          <cell r="BK27820">
            <v>42.290748898678416</v>
          </cell>
          <cell r="BL27820">
            <v>0</v>
          </cell>
        </row>
        <row r="27821">
          <cell r="A27821">
            <v>2606</v>
          </cell>
          <cell r="B27821" t="str">
            <v>BAU</v>
          </cell>
          <cell r="C27821" t="str">
            <v>M472</v>
          </cell>
          <cell r="D27821">
            <v>73</v>
          </cell>
          <cell r="M27821">
            <v>0.11877599999999999</v>
          </cell>
          <cell r="R27821">
            <v>6.4438356164383537E-2</v>
          </cell>
          <cell r="BC27821">
            <v>0</v>
          </cell>
          <cell r="BD27821">
            <v>18875.815543642686</v>
          </cell>
          <cell r="BF27821">
            <v>35</v>
          </cell>
          <cell r="BG27821">
            <v>35</v>
          </cell>
          <cell r="BH27821">
            <v>0</v>
          </cell>
          <cell r="BI27821">
            <v>128</v>
          </cell>
          <cell r="BK27821">
            <v>0</v>
          </cell>
          <cell r="BL27821">
            <v>128</v>
          </cell>
        </row>
        <row r="27822">
          <cell r="A27822">
            <v>2606</v>
          </cell>
          <cell r="B27822" t="str">
            <v>Solution A</v>
          </cell>
          <cell r="C27822" t="str">
            <v>M473</v>
          </cell>
          <cell r="D27822">
            <v>74</v>
          </cell>
          <cell r="M27822">
            <v>0.11877599999999999</v>
          </cell>
          <cell r="R27822">
            <v>6.4438356164383537E-2</v>
          </cell>
          <cell r="BC27822">
            <v>0</v>
          </cell>
          <cell r="BD27822">
            <v>18875.815543642686</v>
          </cell>
          <cell r="BF27822">
            <v>35</v>
          </cell>
          <cell r="BG27822">
            <v>35</v>
          </cell>
          <cell r="BH27822">
            <v>0</v>
          </cell>
          <cell r="BI27822">
            <v>128</v>
          </cell>
          <cell r="BK27822">
            <v>0</v>
          </cell>
          <cell r="BL27822">
            <v>111.62790697674419</v>
          </cell>
        </row>
        <row r="27823">
          <cell r="A27823">
            <v>2606</v>
          </cell>
          <cell r="B27823" t="str">
            <v>Solution B</v>
          </cell>
          <cell r="C27823" t="str">
            <v>M474</v>
          </cell>
          <cell r="D27823">
            <v>75</v>
          </cell>
          <cell r="M27823">
            <v>0.11877599999999999</v>
          </cell>
          <cell r="R27823">
            <v>6.4438356164383537E-2</v>
          </cell>
          <cell r="BC27823">
            <v>5736.1135574320533</v>
          </cell>
          <cell r="BD27823">
            <v>0</v>
          </cell>
          <cell r="BF27823">
            <v>35</v>
          </cell>
          <cell r="BG27823">
            <v>35</v>
          </cell>
          <cell r="BH27823">
            <v>0</v>
          </cell>
          <cell r="BI27823">
            <v>128</v>
          </cell>
          <cell r="BK27823">
            <v>42.290748898678416</v>
          </cell>
          <cell r="BL27823">
            <v>0</v>
          </cell>
        </row>
        <row r="27824">
          <cell r="A27824">
            <v>2606</v>
          </cell>
          <cell r="B27824" t="str">
            <v>Solution C</v>
          </cell>
          <cell r="C27824" t="str">
            <v>M475</v>
          </cell>
          <cell r="D27824">
            <v>76</v>
          </cell>
          <cell r="M27824">
            <v>0.11877599999999999</v>
          </cell>
          <cell r="R27824">
            <v>0</v>
          </cell>
          <cell r="BC27824">
            <v>16233.201367532711</v>
          </cell>
          <cell r="BD27824">
            <v>0</v>
          </cell>
          <cell r="BF27824">
            <v>35</v>
          </cell>
          <cell r="BG27824">
            <v>35</v>
          </cell>
          <cell r="BH27824">
            <v>0</v>
          </cell>
          <cell r="BI27824">
            <v>128</v>
          </cell>
          <cell r="BK27824">
            <v>96</v>
          </cell>
          <cell r="BL27824">
            <v>0</v>
          </cell>
        </row>
        <row r="27825">
          <cell r="A27825">
            <v>2606</v>
          </cell>
          <cell r="B27825" t="str">
            <v>Solution E</v>
          </cell>
          <cell r="C27825" t="str">
            <v>M476</v>
          </cell>
          <cell r="D27825">
            <v>77</v>
          </cell>
          <cell r="M27825">
            <v>0.11877599999999999</v>
          </cell>
          <cell r="R27825">
            <v>6.4438356164383537E-2</v>
          </cell>
          <cell r="BC27825">
            <v>2868.0567787160267</v>
          </cell>
          <cell r="BD27825">
            <v>9437.907771821343</v>
          </cell>
          <cell r="BF27825">
            <v>35</v>
          </cell>
          <cell r="BG27825">
            <v>35</v>
          </cell>
          <cell r="BH27825">
            <v>0</v>
          </cell>
          <cell r="BI27825">
            <v>128</v>
          </cell>
          <cell r="BK27825">
            <v>111.62790697674419</v>
          </cell>
          <cell r="BL27825">
            <v>0</v>
          </cell>
        </row>
        <row r="27826">
          <cell r="A27826">
            <v>2606</v>
          </cell>
          <cell r="B27826" t="str">
            <v>Solution G</v>
          </cell>
          <cell r="C27826" t="str">
            <v>M477</v>
          </cell>
          <cell r="D27826">
            <v>78</v>
          </cell>
          <cell r="M27826">
            <v>0.11877599999999999</v>
          </cell>
          <cell r="R27826">
            <v>6.4438356164383537E-2</v>
          </cell>
          <cell r="BC27826">
            <v>5202.9491562604844</v>
          </cell>
          <cell r="BD27826">
            <v>0</v>
          </cell>
          <cell r="BF27826">
            <v>35</v>
          </cell>
          <cell r="BG27826">
            <v>35</v>
          </cell>
          <cell r="BH27826">
            <v>0</v>
          </cell>
          <cell r="BI27826">
            <v>128</v>
          </cell>
          <cell r="BK27826">
            <v>42.290748898678416</v>
          </cell>
          <cell r="BL27826">
            <v>0</v>
          </cell>
        </row>
        <row r="27827">
          <cell r="A27827">
            <v>2606</v>
          </cell>
          <cell r="B27827" t="str">
            <v>Solution H</v>
          </cell>
          <cell r="C27827" t="str">
            <v>M478</v>
          </cell>
          <cell r="D27827">
            <v>79</v>
          </cell>
          <cell r="M27827">
            <v>0.11877599999999999</v>
          </cell>
          <cell r="R27827">
            <v>6.4438356164383537E-2</v>
          </cell>
          <cell r="BC27827">
            <v>0</v>
          </cell>
          <cell r="BD27827">
            <v>16233.201367532711</v>
          </cell>
          <cell r="BF27827">
            <v>35</v>
          </cell>
          <cell r="BG27827">
            <v>35</v>
          </cell>
          <cell r="BH27827">
            <v>0</v>
          </cell>
          <cell r="BI27827">
            <v>128</v>
          </cell>
          <cell r="BK27827">
            <v>0</v>
          </cell>
          <cell r="BL27827">
            <v>96</v>
          </cell>
        </row>
        <row r="27828">
          <cell r="A27828">
            <v>2606</v>
          </cell>
          <cell r="B27828" t="str">
            <v>Solution I</v>
          </cell>
          <cell r="C27828" t="str">
            <v>M479</v>
          </cell>
          <cell r="D27828">
            <v>80</v>
          </cell>
          <cell r="M27828">
            <v>0.11877599999999999</v>
          </cell>
          <cell r="R27828">
            <v>6.4438356164383537E-2</v>
          </cell>
          <cell r="BC27828">
            <v>0</v>
          </cell>
          <cell r="BD27828">
            <v>24974.155950050324</v>
          </cell>
          <cell r="BF27828">
            <v>35</v>
          </cell>
          <cell r="BG27828">
            <v>35</v>
          </cell>
          <cell r="BH27828">
            <v>0</v>
          </cell>
          <cell r="BI27828">
            <v>128</v>
          </cell>
          <cell r="BK27828">
            <v>0</v>
          </cell>
          <cell r="BL27828">
            <v>147.69230769230768</v>
          </cell>
        </row>
        <row r="27829">
          <cell r="A27829">
            <v>2606</v>
          </cell>
          <cell r="B27829" t="str">
            <v>Solution J</v>
          </cell>
          <cell r="C27829" t="str">
            <v>M480</v>
          </cell>
          <cell r="D27829">
            <v>81</v>
          </cell>
          <cell r="M27829">
            <v>0.11877599999999999</v>
          </cell>
          <cell r="R27829">
            <v>6.4438356164383537E-2</v>
          </cell>
          <cell r="BC27829">
            <v>7151.1900297500924</v>
          </cell>
          <cell r="BD27829">
            <v>0</v>
          </cell>
          <cell r="BF27829">
            <v>35</v>
          </cell>
          <cell r="BG27829">
            <v>35</v>
          </cell>
          <cell r="BH27829">
            <v>0</v>
          </cell>
          <cell r="BI27829">
            <v>128</v>
          </cell>
          <cell r="BK27829">
            <v>42.290748898678416</v>
          </cell>
          <cell r="BL27829">
            <v>0</v>
          </cell>
        </row>
        <row r="27830">
          <cell r="A27830">
            <v>2607</v>
          </cell>
          <cell r="B27830" t="str">
            <v>BAU</v>
          </cell>
          <cell r="C27830" t="str">
            <v>M409</v>
          </cell>
          <cell r="D27830">
            <v>10</v>
          </cell>
          <cell r="M27830">
            <v>2.2319999999999993E-2</v>
          </cell>
          <cell r="R27830">
            <v>2.5171232876712323E-2</v>
          </cell>
          <cell r="BC27830">
            <v>3167.0376990423861</v>
          </cell>
          <cell r="BD27830">
            <v>0</v>
          </cell>
          <cell r="BF27830">
            <v>5</v>
          </cell>
          <cell r="BG27830">
            <v>5</v>
          </cell>
          <cell r="BH27830">
            <v>0</v>
          </cell>
          <cell r="BI27830">
            <v>50</v>
          </cell>
          <cell r="BK27830">
            <v>50</v>
          </cell>
          <cell r="BL27830">
            <v>0</v>
          </cell>
        </row>
        <row r="27831">
          <cell r="A27831">
            <v>2607</v>
          </cell>
          <cell r="B27831" t="str">
            <v>Solution D</v>
          </cell>
          <cell r="C27831" t="str">
            <v>M410</v>
          </cell>
          <cell r="D27831">
            <v>11</v>
          </cell>
          <cell r="M27831">
            <v>2.2319999999999993E-2</v>
          </cell>
          <cell r="R27831">
            <v>2.5171232876712323E-2</v>
          </cell>
          <cell r="BC27831">
            <v>1119.0945933011965</v>
          </cell>
          <cell r="BD27831">
            <v>0</v>
          </cell>
          <cell r="BF27831">
            <v>5</v>
          </cell>
          <cell r="BG27831">
            <v>5</v>
          </cell>
          <cell r="BH27831">
            <v>0</v>
          </cell>
          <cell r="BI27831">
            <v>50</v>
          </cell>
          <cell r="BK27831">
            <v>16.519823788546255</v>
          </cell>
          <cell r="BL27831">
            <v>0</v>
          </cell>
        </row>
        <row r="27832">
          <cell r="A27832">
            <v>2607</v>
          </cell>
          <cell r="B27832" t="str">
            <v>BAU</v>
          </cell>
          <cell r="C27832" t="str">
            <v>M481</v>
          </cell>
          <cell r="D27832">
            <v>82</v>
          </cell>
          <cell r="M27832">
            <v>2.2319999999999993E-2</v>
          </cell>
          <cell r="R27832">
            <v>2.5171232876712323E-2</v>
          </cell>
          <cell r="BC27832">
            <v>3167.0376990423861</v>
          </cell>
          <cell r="BD27832">
            <v>0</v>
          </cell>
          <cell r="BF27832">
            <v>5</v>
          </cell>
          <cell r="BG27832">
            <v>5</v>
          </cell>
          <cell r="BH27832">
            <v>0</v>
          </cell>
          <cell r="BI27832">
            <v>50</v>
          </cell>
          <cell r="BK27832">
            <v>50</v>
          </cell>
          <cell r="BL27832">
            <v>0</v>
          </cell>
        </row>
        <row r="27833">
          <cell r="A27833">
            <v>2607</v>
          </cell>
          <cell r="B27833" t="str">
            <v>Solution D</v>
          </cell>
          <cell r="C27833" t="str">
            <v>M482</v>
          </cell>
          <cell r="D27833">
            <v>83</v>
          </cell>
          <cell r="M27833">
            <v>2.2319999999999993E-2</v>
          </cell>
          <cell r="R27833">
            <v>2.5171232876712323E-2</v>
          </cell>
          <cell r="BC27833">
            <v>1119.0945933011965</v>
          </cell>
          <cell r="BD27833">
            <v>0</v>
          </cell>
          <cell r="BF27833">
            <v>5</v>
          </cell>
          <cell r="BG27833">
            <v>5</v>
          </cell>
          <cell r="BH27833">
            <v>0</v>
          </cell>
          <cell r="BI27833">
            <v>50</v>
          </cell>
          <cell r="BK27833">
            <v>16.519823788546255</v>
          </cell>
          <cell r="BL27833">
            <v>0</v>
          </cell>
        </row>
        <row r="27834">
          <cell r="A27834">
            <v>2609</v>
          </cell>
          <cell r="B27834" t="str">
            <v>BAU</v>
          </cell>
          <cell r="C27834" t="str">
            <v>M411</v>
          </cell>
          <cell r="D27834">
            <v>12</v>
          </cell>
          <cell r="E27834" t="str">
            <v>C003</v>
          </cell>
          <cell r="G27834">
            <v>3</v>
          </cell>
          <cell r="M27834">
            <v>0.28392000000000001</v>
          </cell>
          <cell r="R27834">
            <v>0.11686643835616435</v>
          </cell>
          <cell r="BC27834">
            <v>0</v>
          </cell>
          <cell r="BD27834">
            <v>20712.657774102827</v>
          </cell>
          <cell r="BF27834">
            <v>75</v>
          </cell>
          <cell r="BG27834">
            <v>53.571428571428569</v>
          </cell>
          <cell r="BH27834">
            <v>0</v>
          </cell>
          <cell r="BI27834">
            <v>325</v>
          </cell>
          <cell r="BK27834">
            <v>0</v>
          </cell>
          <cell r="BL27834">
            <v>325</v>
          </cell>
        </row>
        <row r="27835">
          <cell r="A27835">
            <v>2609</v>
          </cell>
          <cell r="B27835" t="str">
            <v>Solution A</v>
          </cell>
          <cell r="C27835" t="str">
            <v>M412</v>
          </cell>
          <cell r="D27835">
            <v>13</v>
          </cell>
          <cell r="E27835" t="str">
            <v>C003</v>
          </cell>
          <cell r="G27835">
            <v>3</v>
          </cell>
          <cell r="M27835">
            <v>0.28392000000000001</v>
          </cell>
          <cell r="R27835">
            <v>0.11686643835616435</v>
          </cell>
          <cell r="BC27835">
            <v>0</v>
          </cell>
          <cell r="BD27835">
            <v>20712.657774102827</v>
          </cell>
          <cell r="BF27835">
            <v>75</v>
          </cell>
          <cell r="BG27835">
            <v>53.571428571428569</v>
          </cell>
          <cell r="BH27835">
            <v>0</v>
          </cell>
          <cell r="BI27835">
            <v>325</v>
          </cell>
          <cell r="BK27835">
            <v>0</v>
          </cell>
          <cell r="BL27835">
            <v>283.43023255813955</v>
          </cell>
        </row>
        <row r="27836">
          <cell r="A27836">
            <v>2609</v>
          </cell>
          <cell r="B27836" t="str">
            <v>Solution B</v>
          </cell>
          <cell r="C27836" t="str">
            <v>M413</v>
          </cell>
          <cell r="D27836">
            <v>14</v>
          </cell>
          <cell r="E27836" t="str">
            <v>C003</v>
          </cell>
          <cell r="G27836">
            <v>3</v>
          </cell>
          <cell r="M27836">
            <v>0.28392000000000001</v>
          </cell>
          <cell r="R27836">
            <v>0.11686643835616435</v>
          </cell>
          <cell r="BC27836">
            <v>6294.3058960171129</v>
          </cell>
          <cell r="BD27836">
            <v>0</v>
          </cell>
          <cell r="BF27836">
            <v>75</v>
          </cell>
          <cell r="BG27836">
            <v>53.571428571428569</v>
          </cell>
          <cell r="BH27836">
            <v>0</v>
          </cell>
          <cell r="BI27836">
            <v>325</v>
          </cell>
          <cell r="BK27836">
            <v>107.37885462555066</v>
          </cell>
          <cell r="BL27836">
            <v>0</v>
          </cell>
        </row>
        <row r="27837">
          <cell r="A27837">
            <v>2609</v>
          </cell>
          <cell r="B27837" t="str">
            <v>Solution C</v>
          </cell>
          <cell r="C27837" t="str">
            <v>M414</v>
          </cell>
          <cell r="D27837">
            <v>15</v>
          </cell>
          <cell r="E27837" t="str">
            <v>C003</v>
          </cell>
          <cell r="G27837">
            <v>3</v>
          </cell>
          <cell r="M27837">
            <v>0.28392000000000001</v>
          </cell>
          <cell r="R27837">
            <v>0</v>
          </cell>
          <cell r="BC27837">
            <v>17812.88568572843</v>
          </cell>
          <cell r="BD27837">
            <v>0</v>
          </cell>
          <cell r="BF27837">
            <v>75</v>
          </cell>
          <cell r="BG27837">
            <v>53.571428571428569</v>
          </cell>
          <cell r="BH27837">
            <v>0</v>
          </cell>
          <cell r="BI27837">
            <v>325</v>
          </cell>
          <cell r="BK27837">
            <v>243.75</v>
          </cell>
          <cell r="BL27837">
            <v>0</v>
          </cell>
        </row>
        <row r="27838">
          <cell r="A27838">
            <v>2609</v>
          </cell>
          <cell r="B27838" t="str">
            <v>Solution E</v>
          </cell>
          <cell r="C27838" t="str">
            <v>M415</v>
          </cell>
          <cell r="D27838">
            <v>16</v>
          </cell>
          <cell r="E27838" t="str">
            <v>C003</v>
          </cell>
          <cell r="G27838">
            <v>3</v>
          </cell>
          <cell r="M27838">
            <v>0.28392000000000001</v>
          </cell>
          <cell r="R27838">
            <v>0.11686643835616435</v>
          </cell>
          <cell r="BC27838">
            <v>3147.1529480085565</v>
          </cell>
          <cell r="BD27838">
            <v>10356.328887051413</v>
          </cell>
          <cell r="BF27838">
            <v>75</v>
          </cell>
          <cell r="BG27838">
            <v>53.571428571428569</v>
          </cell>
          <cell r="BH27838">
            <v>0</v>
          </cell>
          <cell r="BI27838">
            <v>325</v>
          </cell>
          <cell r="BK27838">
            <v>283.43023255813955</v>
          </cell>
          <cell r="BL27838">
            <v>0</v>
          </cell>
        </row>
        <row r="27839">
          <cell r="A27839">
            <v>2609</v>
          </cell>
          <cell r="B27839" t="str">
            <v>Solution G</v>
          </cell>
          <cell r="C27839" t="str">
            <v>M416</v>
          </cell>
          <cell r="D27839">
            <v>17</v>
          </cell>
          <cell r="E27839" t="str">
            <v>C003</v>
          </cell>
          <cell r="G27839">
            <v>3</v>
          </cell>
          <cell r="M27839">
            <v>0.28392000000000001</v>
          </cell>
          <cell r="R27839">
            <v>0.11686643835616435</v>
          </cell>
          <cell r="BC27839">
            <v>5709.2582326052661</v>
          </cell>
          <cell r="BD27839">
            <v>0</v>
          </cell>
          <cell r="BF27839">
            <v>75</v>
          </cell>
          <cell r="BG27839">
            <v>53.571428571428569</v>
          </cell>
          <cell r="BH27839">
            <v>0</v>
          </cell>
          <cell r="BI27839">
            <v>325</v>
          </cell>
          <cell r="BK27839">
            <v>107.37885462555066</v>
          </cell>
          <cell r="BL27839">
            <v>0</v>
          </cell>
        </row>
        <row r="27840">
          <cell r="A27840">
            <v>2609</v>
          </cell>
          <cell r="B27840" t="str">
            <v>Solution H</v>
          </cell>
          <cell r="C27840" t="str">
            <v>M417</v>
          </cell>
          <cell r="D27840">
            <v>18</v>
          </cell>
          <cell r="E27840" t="str">
            <v>C003</v>
          </cell>
          <cell r="G27840">
            <v>3</v>
          </cell>
          <cell r="M27840">
            <v>0.28392000000000001</v>
          </cell>
          <cell r="R27840">
            <v>0.11686643835616435</v>
          </cell>
          <cell r="BC27840">
            <v>0</v>
          </cell>
          <cell r="BD27840">
            <v>17812.88568572843</v>
          </cell>
          <cell r="BF27840">
            <v>75</v>
          </cell>
          <cell r="BG27840">
            <v>53.571428571428569</v>
          </cell>
          <cell r="BH27840">
            <v>0</v>
          </cell>
          <cell r="BI27840">
            <v>325</v>
          </cell>
          <cell r="BK27840">
            <v>0</v>
          </cell>
          <cell r="BL27840">
            <v>243.75</v>
          </cell>
        </row>
        <row r="27841">
          <cell r="A27841">
            <v>2609</v>
          </cell>
          <cell r="B27841" t="str">
            <v>Solution I</v>
          </cell>
          <cell r="C27841" t="str">
            <v>M418</v>
          </cell>
          <cell r="D27841">
            <v>19</v>
          </cell>
          <cell r="E27841" t="str">
            <v>C003</v>
          </cell>
          <cell r="G27841">
            <v>3</v>
          </cell>
          <cell r="M27841">
            <v>0.28392000000000001</v>
          </cell>
          <cell r="R27841">
            <v>0.11686643835616435</v>
          </cell>
          <cell r="BC27841">
            <v>0</v>
          </cell>
          <cell r="BD27841">
            <v>27404.439516505277</v>
          </cell>
          <cell r="BF27841">
            <v>75</v>
          </cell>
          <cell r="BG27841">
            <v>53.571428571428569</v>
          </cell>
          <cell r="BH27841">
            <v>0</v>
          </cell>
          <cell r="BI27841">
            <v>325</v>
          </cell>
          <cell r="BK27841">
            <v>0</v>
          </cell>
          <cell r="BL27841">
            <v>375</v>
          </cell>
        </row>
        <row r="27842">
          <cell r="A27842">
            <v>2609</v>
          </cell>
          <cell r="B27842" t="str">
            <v>Solution J</v>
          </cell>
          <cell r="C27842" t="str">
            <v>M419</v>
          </cell>
          <cell r="D27842">
            <v>20</v>
          </cell>
          <cell r="E27842" t="str">
            <v>C003</v>
          </cell>
          <cell r="G27842">
            <v>3</v>
          </cell>
          <cell r="M27842">
            <v>0.28392000000000001</v>
          </cell>
          <cell r="R27842">
            <v>0.11686643835616435</v>
          </cell>
          <cell r="BC27842">
            <v>7847.0862051667091</v>
          </cell>
          <cell r="BD27842">
            <v>0</v>
          </cell>
          <cell r="BF27842">
            <v>75</v>
          </cell>
          <cell r="BG27842">
            <v>53.571428571428569</v>
          </cell>
          <cell r="BH27842">
            <v>0</v>
          </cell>
          <cell r="BI27842">
            <v>325</v>
          </cell>
          <cell r="BK27842">
            <v>107.37885462555066</v>
          </cell>
          <cell r="BL27842">
            <v>0</v>
          </cell>
        </row>
        <row r="27843">
          <cell r="A27843">
            <v>2609</v>
          </cell>
          <cell r="B27843" t="str">
            <v>BAU</v>
          </cell>
          <cell r="C27843" t="str">
            <v>M483</v>
          </cell>
          <cell r="D27843">
            <v>84</v>
          </cell>
          <cell r="E27843" t="str">
            <v>C004</v>
          </cell>
          <cell r="G27843">
            <v>4</v>
          </cell>
          <cell r="M27843">
            <v>0.28392000000000001</v>
          </cell>
          <cell r="R27843">
            <v>0.11686643835616435</v>
          </cell>
          <cell r="BC27843">
            <v>0</v>
          </cell>
          <cell r="BD27843">
            <v>20712.657774102827</v>
          </cell>
          <cell r="BF27843">
            <v>75</v>
          </cell>
          <cell r="BG27843">
            <v>53.571428571428569</v>
          </cell>
          <cell r="BH27843">
            <v>0</v>
          </cell>
          <cell r="BI27843">
            <v>325</v>
          </cell>
          <cell r="BK27843">
            <v>0</v>
          </cell>
          <cell r="BL27843">
            <v>325</v>
          </cell>
        </row>
        <row r="27844">
          <cell r="A27844">
            <v>2609</v>
          </cell>
          <cell r="B27844" t="str">
            <v>Solution A</v>
          </cell>
          <cell r="C27844" t="str">
            <v>M484</v>
          </cell>
          <cell r="D27844">
            <v>85</v>
          </cell>
          <cell r="E27844" t="str">
            <v>C004</v>
          </cell>
          <cell r="G27844">
            <v>4</v>
          </cell>
          <cell r="M27844">
            <v>0.28392000000000001</v>
          </cell>
          <cell r="R27844">
            <v>0.11686643835616435</v>
          </cell>
          <cell r="BC27844">
            <v>0</v>
          </cell>
          <cell r="BD27844">
            <v>20712.657774102827</v>
          </cell>
          <cell r="BF27844">
            <v>75</v>
          </cell>
          <cell r="BG27844">
            <v>53.571428571428569</v>
          </cell>
          <cell r="BH27844">
            <v>0</v>
          </cell>
          <cell r="BI27844">
            <v>325</v>
          </cell>
          <cell r="BK27844">
            <v>0</v>
          </cell>
          <cell r="BL27844">
            <v>283.43023255813955</v>
          </cell>
        </row>
        <row r="27845">
          <cell r="A27845">
            <v>2609</v>
          </cell>
          <cell r="B27845" t="str">
            <v>Solution B</v>
          </cell>
          <cell r="C27845" t="str">
            <v>M485</v>
          </cell>
          <cell r="D27845">
            <v>86</v>
          </cell>
          <cell r="E27845" t="str">
            <v>C004</v>
          </cell>
          <cell r="G27845">
            <v>4</v>
          </cell>
          <cell r="M27845">
            <v>0.28392000000000001</v>
          </cell>
          <cell r="R27845">
            <v>0.11686643835616435</v>
          </cell>
          <cell r="BC27845">
            <v>6294.3058960171129</v>
          </cell>
          <cell r="BD27845">
            <v>0</v>
          </cell>
          <cell r="BF27845">
            <v>75</v>
          </cell>
          <cell r="BG27845">
            <v>53.571428571428569</v>
          </cell>
          <cell r="BH27845">
            <v>0</v>
          </cell>
          <cell r="BI27845">
            <v>325</v>
          </cell>
          <cell r="BK27845">
            <v>107.37885462555066</v>
          </cell>
          <cell r="BL27845">
            <v>0</v>
          </cell>
        </row>
        <row r="27846">
          <cell r="A27846">
            <v>2609</v>
          </cell>
          <cell r="B27846" t="str">
            <v>Solution C</v>
          </cell>
          <cell r="C27846" t="str">
            <v>M486</v>
          </cell>
          <cell r="D27846">
            <v>87</v>
          </cell>
          <cell r="E27846" t="str">
            <v>C004</v>
          </cell>
          <cell r="G27846">
            <v>4</v>
          </cell>
          <cell r="M27846">
            <v>0.28392000000000001</v>
          </cell>
          <cell r="R27846">
            <v>0</v>
          </cell>
          <cell r="BC27846">
            <v>17812.88568572843</v>
          </cell>
          <cell r="BD27846">
            <v>0</v>
          </cell>
          <cell r="BF27846">
            <v>75</v>
          </cell>
          <cell r="BG27846">
            <v>53.571428571428569</v>
          </cell>
          <cell r="BH27846">
            <v>0</v>
          </cell>
          <cell r="BI27846">
            <v>325</v>
          </cell>
          <cell r="BK27846">
            <v>243.75</v>
          </cell>
          <cell r="BL27846">
            <v>0</v>
          </cell>
        </row>
        <row r="27847">
          <cell r="A27847">
            <v>2609</v>
          </cell>
          <cell r="B27847" t="str">
            <v>Solution E</v>
          </cell>
          <cell r="C27847" t="str">
            <v>M487</v>
          </cell>
          <cell r="D27847">
            <v>88</v>
          </cell>
          <cell r="E27847" t="str">
            <v>C004</v>
          </cell>
          <cell r="G27847">
            <v>4</v>
          </cell>
          <cell r="M27847">
            <v>0.28392000000000001</v>
          </cell>
          <cell r="R27847">
            <v>0.11686643835616435</v>
          </cell>
          <cell r="BC27847">
            <v>3147.1529480085565</v>
          </cell>
          <cell r="BD27847">
            <v>10356.328887051413</v>
          </cell>
          <cell r="BF27847">
            <v>75</v>
          </cell>
          <cell r="BG27847">
            <v>53.571428571428569</v>
          </cell>
          <cell r="BH27847">
            <v>0</v>
          </cell>
          <cell r="BI27847">
            <v>325</v>
          </cell>
          <cell r="BK27847">
            <v>283.43023255813955</v>
          </cell>
          <cell r="BL27847">
            <v>0</v>
          </cell>
        </row>
        <row r="27848">
          <cell r="A27848">
            <v>2609</v>
          </cell>
          <cell r="B27848" t="str">
            <v>Solution G</v>
          </cell>
          <cell r="C27848" t="str">
            <v>M488</v>
          </cell>
          <cell r="D27848">
            <v>89</v>
          </cell>
          <cell r="E27848" t="str">
            <v>C004</v>
          </cell>
          <cell r="G27848">
            <v>4</v>
          </cell>
          <cell r="M27848">
            <v>0.28392000000000001</v>
          </cell>
          <cell r="R27848">
            <v>0.11686643835616435</v>
          </cell>
          <cell r="BC27848">
            <v>5709.2582326052661</v>
          </cell>
          <cell r="BD27848">
            <v>0</v>
          </cell>
          <cell r="BF27848">
            <v>75</v>
          </cell>
          <cell r="BG27848">
            <v>53.571428571428569</v>
          </cell>
          <cell r="BH27848">
            <v>0</v>
          </cell>
          <cell r="BI27848">
            <v>325</v>
          </cell>
          <cell r="BK27848">
            <v>107.37885462555066</v>
          </cell>
          <cell r="BL27848">
            <v>0</v>
          </cell>
        </row>
        <row r="27849">
          <cell r="A27849">
            <v>2609</v>
          </cell>
          <cell r="B27849" t="str">
            <v>Solution H</v>
          </cell>
          <cell r="C27849" t="str">
            <v>M489</v>
          </cell>
          <cell r="D27849">
            <v>90</v>
          </cell>
          <cell r="E27849" t="str">
            <v>C004</v>
          </cell>
          <cell r="G27849">
            <v>4</v>
          </cell>
          <cell r="M27849">
            <v>0.28392000000000001</v>
          </cell>
          <cell r="R27849">
            <v>0.11686643835616435</v>
          </cell>
          <cell r="BC27849">
            <v>0</v>
          </cell>
          <cell r="BD27849">
            <v>17812.88568572843</v>
          </cell>
          <cell r="BF27849">
            <v>75</v>
          </cell>
          <cell r="BG27849">
            <v>53.571428571428569</v>
          </cell>
          <cell r="BH27849">
            <v>0</v>
          </cell>
          <cell r="BI27849">
            <v>325</v>
          </cell>
          <cell r="BK27849">
            <v>0</v>
          </cell>
          <cell r="BL27849">
            <v>243.75</v>
          </cell>
        </row>
        <row r="27850">
          <cell r="A27850">
            <v>2609</v>
          </cell>
          <cell r="B27850" t="str">
            <v>Solution I</v>
          </cell>
          <cell r="C27850" t="str">
            <v>M490</v>
          </cell>
          <cell r="D27850">
            <v>91</v>
          </cell>
          <cell r="E27850" t="str">
            <v>C004</v>
          </cell>
          <cell r="G27850">
            <v>4</v>
          </cell>
          <cell r="M27850">
            <v>0.28392000000000001</v>
          </cell>
          <cell r="R27850">
            <v>0.11686643835616435</v>
          </cell>
          <cell r="BC27850">
            <v>0</v>
          </cell>
          <cell r="BD27850">
            <v>27404.439516505277</v>
          </cell>
          <cell r="BF27850">
            <v>75</v>
          </cell>
          <cell r="BG27850">
            <v>53.571428571428569</v>
          </cell>
          <cell r="BH27850">
            <v>0</v>
          </cell>
          <cell r="BI27850">
            <v>325</v>
          </cell>
          <cell r="BK27850">
            <v>0</v>
          </cell>
          <cell r="BL27850">
            <v>375</v>
          </cell>
        </row>
        <row r="27851">
          <cell r="A27851">
            <v>2609</v>
          </cell>
          <cell r="B27851" t="str">
            <v>Solution J</v>
          </cell>
          <cell r="C27851" t="str">
            <v>M491</v>
          </cell>
          <cell r="D27851">
            <v>92</v>
          </cell>
          <cell r="E27851" t="str">
            <v>C004</v>
          </cell>
          <cell r="G27851">
            <v>4</v>
          </cell>
          <cell r="M27851">
            <v>0.28392000000000001</v>
          </cell>
          <cell r="R27851">
            <v>0.11686643835616435</v>
          </cell>
          <cell r="BC27851">
            <v>7847.0862051667091</v>
          </cell>
          <cell r="BD27851">
            <v>0</v>
          </cell>
          <cell r="BF27851">
            <v>75</v>
          </cell>
          <cell r="BG27851">
            <v>53.571428571428569</v>
          </cell>
          <cell r="BH27851">
            <v>0</v>
          </cell>
          <cell r="BI27851">
            <v>325</v>
          </cell>
          <cell r="BK27851">
            <v>107.37885462555066</v>
          </cell>
          <cell r="BL27851">
            <v>0</v>
          </cell>
        </row>
        <row r="27852">
          <cell r="A27852">
            <v>2610</v>
          </cell>
          <cell r="B27852" t="str">
            <v>BAU</v>
          </cell>
          <cell r="C27852" t="str">
            <v>M400</v>
          </cell>
          <cell r="D27852">
            <v>1</v>
          </cell>
          <cell r="M27852">
            <v>0</v>
          </cell>
          <cell r="R27852">
            <v>2.553082191780822E-2</v>
          </cell>
          <cell r="BC27852">
            <v>0</v>
          </cell>
          <cell r="BD27852">
            <v>33788.21694219904</v>
          </cell>
          <cell r="BF27852">
            <v>0</v>
          </cell>
          <cell r="BG27852">
            <v>0</v>
          </cell>
          <cell r="BH27852">
            <v>0</v>
          </cell>
          <cell r="BI27852">
            <v>71</v>
          </cell>
          <cell r="BK27852">
            <v>0</v>
          </cell>
          <cell r="BL27852">
            <v>71</v>
          </cell>
        </row>
        <row r="27853">
          <cell r="A27853">
            <v>2610</v>
          </cell>
          <cell r="B27853" t="str">
            <v>Solution A</v>
          </cell>
          <cell r="C27853" t="str">
            <v>M401</v>
          </cell>
          <cell r="D27853">
            <v>2</v>
          </cell>
          <cell r="M27853">
            <v>0</v>
          </cell>
          <cell r="R27853">
            <v>2.553082191780822E-2</v>
          </cell>
          <cell r="BC27853">
            <v>0</v>
          </cell>
          <cell r="BD27853">
            <v>33788.21694219904</v>
          </cell>
          <cell r="BF27853">
            <v>0</v>
          </cell>
          <cell r="BG27853">
            <v>0</v>
          </cell>
          <cell r="BH27853">
            <v>0</v>
          </cell>
          <cell r="BI27853">
            <v>71</v>
          </cell>
          <cell r="BK27853">
            <v>0</v>
          </cell>
          <cell r="BL27853">
            <v>61.918604651162795</v>
          </cell>
        </row>
        <row r="27854">
          <cell r="A27854">
            <v>2610</v>
          </cell>
          <cell r="B27854" t="str">
            <v>Solution B</v>
          </cell>
          <cell r="C27854" t="str">
            <v>M402</v>
          </cell>
          <cell r="D27854">
            <v>3</v>
          </cell>
          <cell r="M27854">
            <v>0</v>
          </cell>
          <cell r="R27854">
            <v>2.553082191780822E-2</v>
          </cell>
          <cell r="BC27854">
            <v>10267.797374661191</v>
          </cell>
          <cell r="BD27854">
            <v>0</v>
          </cell>
          <cell r="BF27854">
            <v>0</v>
          </cell>
          <cell r="BG27854">
            <v>0</v>
          </cell>
          <cell r="BH27854">
            <v>0</v>
          </cell>
          <cell r="BI27854">
            <v>71</v>
          </cell>
          <cell r="BK27854">
            <v>23.458149779735681</v>
          </cell>
          <cell r="BL27854">
            <v>0</v>
          </cell>
        </row>
        <row r="27855">
          <cell r="A27855">
            <v>2610</v>
          </cell>
          <cell r="B27855" t="str">
            <v>Solution C</v>
          </cell>
          <cell r="C27855" t="str">
            <v>M403</v>
          </cell>
          <cell r="D27855">
            <v>4</v>
          </cell>
          <cell r="M27855">
            <v>0</v>
          </cell>
          <cell r="R27855">
            <v>0</v>
          </cell>
          <cell r="BC27855">
            <v>29057.866570291171</v>
          </cell>
          <cell r="BD27855">
            <v>0</v>
          </cell>
          <cell r="BF27855">
            <v>0</v>
          </cell>
          <cell r="BG27855">
            <v>0</v>
          </cell>
          <cell r="BH27855">
            <v>0</v>
          </cell>
          <cell r="BI27855">
            <v>71</v>
          </cell>
          <cell r="BK27855">
            <v>53.25</v>
          </cell>
          <cell r="BL27855">
            <v>0</v>
          </cell>
        </row>
        <row r="27856">
          <cell r="A27856">
            <v>2610</v>
          </cell>
          <cell r="B27856" t="str">
            <v>Solution E</v>
          </cell>
          <cell r="C27856" t="str">
            <v>M404</v>
          </cell>
          <cell r="D27856">
            <v>5</v>
          </cell>
          <cell r="M27856">
            <v>0</v>
          </cell>
          <cell r="R27856">
            <v>2.553082191780822E-2</v>
          </cell>
          <cell r="BC27856">
            <v>5133.8986873305957</v>
          </cell>
          <cell r="BD27856">
            <v>16894.10847109952</v>
          </cell>
          <cell r="BF27856">
            <v>0</v>
          </cell>
          <cell r="BG27856">
            <v>0</v>
          </cell>
          <cell r="BH27856">
            <v>0</v>
          </cell>
          <cell r="BI27856">
            <v>71</v>
          </cell>
          <cell r="BK27856">
            <v>61.918604651162795</v>
          </cell>
          <cell r="BL27856">
            <v>0</v>
          </cell>
        </row>
        <row r="27857">
          <cell r="A27857">
            <v>2610</v>
          </cell>
          <cell r="B27857" t="str">
            <v>Solution G</v>
          </cell>
          <cell r="C27857" t="str">
            <v>M405</v>
          </cell>
          <cell r="D27857">
            <v>6</v>
          </cell>
          <cell r="M27857">
            <v>0</v>
          </cell>
          <cell r="R27857">
            <v>2.553082191780822E-2</v>
          </cell>
          <cell r="BC27857">
            <v>9313.4187725292213</v>
          </cell>
          <cell r="BD27857">
            <v>0</v>
          </cell>
          <cell r="BF27857">
            <v>0</v>
          </cell>
          <cell r="BG27857">
            <v>0</v>
          </cell>
          <cell r="BH27857">
            <v>0</v>
          </cell>
          <cell r="BI27857">
            <v>71</v>
          </cell>
          <cell r="BK27857">
            <v>23.458149779735681</v>
          </cell>
          <cell r="BL27857">
            <v>0</v>
          </cell>
        </row>
        <row r="27858">
          <cell r="A27858">
            <v>2610</v>
          </cell>
          <cell r="B27858" t="str">
            <v>Solution H</v>
          </cell>
          <cell r="C27858" t="str">
            <v>M406</v>
          </cell>
          <cell r="D27858">
            <v>7</v>
          </cell>
          <cell r="M27858">
            <v>0</v>
          </cell>
          <cell r="R27858">
            <v>2.553082191780822E-2</v>
          </cell>
          <cell r="BC27858">
            <v>0</v>
          </cell>
          <cell r="BD27858">
            <v>29057.866570291171</v>
          </cell>
          <cell r="BF27858">
            <v>0</v>
          </cell>
          <cell r="BG27858">
            <v>0</v>
          </cell>
          <cell r="BH27858">
            <v>0</v>
          </cell>
          <cell r="BI27858">
            <v>71</v>
          </cell>
          <cell r="BK27858">
            <v>0</v>
          </cell>
          <cell r="BL27858">
            <v>53.25</v>
          </cell>
        </row>
        <row r="27859">
          <cell r="A27859">
            <v>2610</v>
          </cell>
          <cell r="B27859" t="str">
            <v>Solution I</v>
          </cell>
          <cell r="C27859" t="str">
            <v>M407</v>
          </cell>
          <cell r="D27859">
            <v>8</v>
          </cell>
          <cell r="M27859">
            <v>0</v>
          </cell>
          <cell r="R27859">
            <v>2.553082191780822E-2</v>
          </cell>
          <cell r="BC27859">
            <v>0</v>
          </cell>
          <cell r="BD27859">
            <v>44704.410108140262</v>
          </cell>
          <cell r="BF27859">
            <v>0</v>
          </cell>
          <cell r="BG27859">
            <v>0</v>
          </cell>
          <cell r="BH27859">
            <v>0</v>
          </cell>
          <cell r="BI27859">
            <v>71</v>
          </cell>
          <cell r="BK27859">
            <v>0</v>
          </cell>
          <cell r="BL27859">
            <v>81.92307692307692</v>
          </cell>
        </row>
        <row r="27860">
          <cell r="A27860">
            <v>2610</v>
          </cell>
          <cell r="B27860" t="str">
            <v>Solution J</v>
          </cell>
          <cell r="C27860" t="str">
            <v>M408</v>
          </cell>
          <cell r="D27860">
            <v>9</v>
          </cell>
          <cell r="M27860">
            <v>0</v>
          </cell>
          <cell r="R27860">
            <v>2.553082191780822E-2</v>
          </cell>
          <cell r="BC27860">
            <v>12800.822277661309</v>
          </cell>
          <cell r="BD27860">
            <v>0</v>
          </cell>
          <cell r="BF27860">
            <v>0</v>
          </cell>
          <cell r="BG27860">
            <v>0</v>
          </cell>
          <cell r="BH27860">
            <v>0</v>
          </cell>
          <cell r="BI27860">
            <v>71</v>
          </cell>
          <cell r="BK27860">
            <v>23.458149779735681</v>
          </cell>
          <cell r="BL27860">
            <v>0</v>
          </cell>
        </row>
        <row r="27861">
          <cell r="A27861">
            <v>2610</v>
          </cell>
          <cell r="B27861" t="str">
            <v>BAU</v>
          </cell>
          <cell r="C27861" t="str">
            <v>M472</v>
          </cell>
          <cell r="D27861">
            <v>73</v>
          </cell>
          <cell r="M27861">
            <v>0</v>
          </cell>
          <cell r="R27861">
            <v>2.553082191780822E-2</v>
          </cell>
          <cell r="BC27861">
            <v>0</v>
          </cell>
          <cell r="BD27861">
            <v>33788.21694219904</v>
          </cell>
          <cell r="BF27861">
            <v>0</v>
          </cell>
          <cell r="BG27861">
            <v>0</v>
          </cell>
          <cell r="BH27861">
            <v>0</v>
          </cell>
          <cell r="BI27861">
            <v>71</v>
          </cell>
          <cell r="BK27861">
            <v>0</v>
          </cell>
          <cell r="BL27861">
            <v>71</v>
          </cell>
        </row>
        <row r="27862">
          <cell r="A27862">
            <v>2610</v>
          </cell>
          <cell r="B27862" t="str">
            <v>Solution A</v>
          </cell>
          <cell r="C27862" t="str">
            <v>M473</v>
          </cell>
          <cell r="D27862">
            <v>74</v>
          </cell>
          <cell r="M27862">
            <v>0</v>
          </cell>
          <cell r="R27862">
            <v>2.553082191780822E-2</v>
          </cell>
          <cell r="BC27862">
            <v>0</v>
          </cell>
          <cell r="BD27862">
            <v>33788.21694219904</v>
          </cell>
          <cell r="BF27862">
            <v>0</v>
          </cell>
          <cell r="BG27862">
            <v>0</v>
          </cell>
          <cell r="BH27862">
            <v>0</v>
          </cell>
          <cell r="BI27862">
            <v>71</v>
          </cell>
          <cell r="BK27862">
            <v>0</v>
          </cell>
          <cell r="BL27862">
            <v>61.918604651162795</v>
          </cell>
        </row>
        <row r="27863">
          <cell r="A27863">
            <v>2610</v>
          </cell>
          <cell r="B27863" t="str">
            <v>Solution B</v>
          </cell>
          <cell r="C27863" t="str">
            <v>M474</v>
          </cell>
          <cell r="D27863">
            <v>75</v>
          </cell>
          <cell r="M27863">
            <v>0</v>
          </cell>
          <cell r="R27863">
            <v>2.553082191780822E-2</v>
          </cell>
          <cell r="BC27863">
            <v>10267.797374661191</v>
          </cell>
          <cell r="BD27863">
            <v>0</v>
          </cell>
          <cell r="BF27863">
            <v>0</v>
          </cell>
          <cell r="BG27863">
            <v>0</v>
          </cell>
          <cell r="BH27863">
            <v>0</v>
          </cell>
          <cell r="BI27863">
            <v>71</v>
          </cell>
          <cell r="BK27863">
            <v>23.458149779735681</v>
          </cell>
          <cell r="BL27863">
            <v>0</v>
          </cell>
        </row>
        <row r="27864">
          <cell r="A27864">
            <v>2610</v>
          </cell>
          <cell r="B27864" t="str">
            <v>Solution C</v>
          </cell>
          <cell r="C27864" t="str">
            <v>M475</v>
          </cell>
          <cell r="D27864">
            <v>76</v>
          </cell>
          <cell r="M27864">
            <v>0</v>
          </cell>
          <cell r="R27864">
            <v>0</v>
          </cell>
          <cell r="BC27864">
            <v>29057.866570291171</v>
          </cell>
          <cell r="BD27864">
            <v>0</v>
          </cell>
          <cell r="BF27864">
            <v>0</v>
          </cell>
          <cell r="BG27864">
            <v>0</v>
          </cell>
          <cell r="BH27864">
            <v>0</v>
          </cell>
          <cell r="BI27864">
            <v>71</v>
          </cell>
          <cell r="BK27864">
            <v>53.25</v>
          </cell>
          <cell r="BL27864">
            <v>0</v>
          </cell>
        </row>
        <row r="27865">
          <cell r="A27865">
            <v>2610</v>
          </cell>
          <cell r="B27865" t="str">
            <v>Solution E</v>
          </cell>
          <cell r="C27865" t="str">
            <v>M476</v>
          </cell>
          <cell r="D27865">
            <v>77</v>
          </cell>
          <cell r="M27865">
            <v>0</v>
          </cell>
          <cell r="R27865">
            <v>2.553082191780822E-2</v>
          </cell>
          <cell r="BC27865">
            <v>5133.8986873305957</v>
          </cell>
          <cell r="BD27865">
            <v>16894.10847109952</v>
          </cell>
          <cell r="BF27865">
            <v>0</v>
          </cell>
          <cell r="BG27865">
            <v>0</v>
          </cell>
          <cell r="BH27865">
            <v>0</v>
          </cell>
          <cell r="BI27865">
            <v>71</v>
          </cell>
          <cell r="BK27865">
            <v>61.918604651162795</v>
          </cell>
          <cell r="BL27865">
            <v>0</v>
          </cell>
        </row>
        <row r="27866">
          <cell r="A27866">
            <v>2610</v>
          </cell>
          <cell r="B27866" t="str">
            <v>Solution G</v>
          </cell>
          <cell r="C27866" t="str">
            <v>M477</v>
          </cell>
          <cell r="D27866">
            <v>78</v>
          </cell>
          <cell r="M27866">
            <v>0</v>
          </cell>
          <cell r="R27866">
            <v>2.553082191780822E-2</v>
          </cell>
          <cell r="BC27866">
            <v>9313.4187725292213</v>
          </cell>
          <cell r="BD27866">
            <v>0</v>
          </cell>
          <cell r="BF27866">
            <v>0</v>
          </cell>
          <cell r="BG27866">
            <v>0</v>
          </cell>
          <cell r="BH27866">
            <v>0</v>
          </cell>
          <cell r="BI27866">
            <v>71</v>
          </cell>
          <cell r="BK27866">
            <v>23.458149779735681</v>
          </cell>
          <cell r="BL27866">
            <v>0</v>
          </cell>
        </row>
        <row r="27867">
          <cell r="A27867">
            <v>2610</v>
          </cell>
          <cell r="B27867" t="str">
            <v>Solution H</v>
          </cell>
          <cell r="C27867" t="str">
            <v>M478</v>
          </cell>
          <cell r="D27867">
            <v>79</v>
          </cell>
          <cell r="M27867">
            <v>0</v>
          </cell>
          <cell r="R27867">
            <v>2.553082191780822E-2</v>
          </cell>
          <cell r="BC27867">
            <v>0</v>
          </cell>
          <cell r="BD27867">
            <v>29057.866570291171</v>
          </cell>
          <cell r="BF27867">
            <v>0</v>
          </cell>
          <cell r="BG27867">
            <v>0</v>
          </cell>
          <cell r="BH27867">
            <v>0</v>
          </cell>
          <cell r="BI27867">
            <v>71</v>
          </cell>
          <cell r="BK27867">
            <v>0</v>
          </cell>
          <cell r="BL27867">
            <v>53.25</v>
          </cell>
        </row>
        <row r="27868">
          <cell r="A27868">
            <v>2610</v>
          </cell>
          <cell r="B27868" t="str">
            <v>Solution I</v>
          </cell>
          <cell r="C27868" t="str">
            <v>M479</v>
          </cell>
          <cell r="D27868">
            <v>80</v>
          </cell>
          <cell r="M27868">
            <v>0</v>
          </cell>
          <cell r="R27868">
            <v>2.553082191780822E-2</v>
          </cell>
          <cell r="BC27868">
            <v>0</v>
          </cell>
          <cell r="BD27868">
            <v>44704.410108140262</v>
          </cell>
          <cell r="BF27868">
            <v>0</v>
          </cell>
          <cell r="BG27868">
            <v>0</v>
          </cell>
          <cell r="BH27868">
            <v>0</v>
          </cell>
          <cell r="BI27868">
            <v>71</v>
          </cell>
          <cell r="BK27868">
            <v>0</v>
          </cell>
          <cell r="BL27868">
            <v>81.92307692307692</v>
          </cell>
        </row>
        <row r="27869">
          <cell r="A27869">
            <v>2610</v>
          </cell>
          <cell r="B27869" t="str">
            <v>Solution J</v>
          </cell>
          <cell r="C27869" t="str">
            <v>M480</v>
          </cell>
          <cell r="D27869">
            <v>81</v>
          </cell>
          <cell r="M27869">
            <v>0</v>
          </cell>
          <cell r="R27869">
            <v>2.553082191780822E-2</v>
          </cell>
          <cell r="BC27869">
            <v>12800.822277661309</v>
          </cell>
          <cell r="BD27869">
            <v>0</v>
          </cell>
          <cell r="BF27869">
            <v>0</v>
          </cell>
          <cell r="BG27869">
            <v>0</v>
          </cell>
          <cell r="BH27869">
            <v>0</v>
          </cell>
          <cell r="BI27869">
            <v>71</v>
          </cell>
          <cell r="BK27869">
            <v>23.458149779735681</v>
          </cell>
          <cell r="BL27869">
            <v>0</v>
          </cell>
        </row>
        <row r="27870">
          <cell r="A27870">
            <v>2611</v>
          </cell>
          <cell r="B27870" t="str">
            <v>BAU</v>
          </cell>
          <cell r="C27870" t="str">
            <v>M400</v>
          </cell>
          <cell r="D27870">
            <v>1</v>
          </cell>
          <cell r="M27870">
            <v>6.8639999999999993E-2</v>
          </cell>
          <cell r="R27870">
            <v>3.7756849315068494E-2</v>
          </cell>
          <cell r="BC27870">
            <v>0</v>
          </cell>
          <cell r="BD27870">
            <v>10347.118222591362</v>
          </cell>
          <cell r="BF27870">
            <v>18</v>
          </cell>
          <cell r="BG27870">
            <v>18</v>
          </cell>
          <cell r="BH27870">
            <v>0</v>
          </cell>
          <cell r="BI27870">
            <v>105</v>
          </cell>
          <cell r="BK27870">
            <v>0</v>
          </cell>
          <cell r="BL27870">
            <v>105</v>
          </cell>
        </row>
        <row r="27871">
          <cell r="A27871">
            <v>2611</v>
          </cell>
          <cell r="B27871" t="str">
            <v>Solution A</v>
          </cell>
          <cell r="C27871" t="str">
            <v>M401</v>
          </cell>
          <cell r="D27871">
            <v>2</v>
          </cell>
          <cell r="M27871">
            <v>6.8639999999999993E-2</v>
          </cell>
          <cell r="R27871">
            <v>3.7756849315068494E-2</v>
          </cell>
          <cell r="BC27871">
            <v>0</v>
          </cell>
          <cell r="BD27871">
            <v>10347.118222591362</v>
          </cell>
          <cell r="BF27871">
            <v>18</v>
          </cell>
          <cell r="BG27871">
            <v>18</v>
          </cell>
          <cell r="BH27871">
            <v>0</v>
          </cell>
          <cell r="BI27871">
            <v>105</v>
          </cell>
          <cell r="BK27871">
            <v>0</v>
          </cell>
          <cell r="BL27871">
            <v>91.569767441860463</v>
          </cell>
        </row>
        <row r="27872">
          <cell r="A27872">
            <v>2611</v>
          </cell>
          <cell r="B27872" t="str">
            <v>Solution B</v>
          </cell>
          <cell r="C27872" t="str">
            <v>M402</v>
          </cell>
          <cell r="D27872">
            <v>3</v>
          </cell>
          <cell r="M27872">
            <v>6.8639999999999993E-2</v>
          </cell>
          <cell r="R27872">
            <v>3.7756849315068494E-2</v>
          </cell>
          <cell r="BC27872">
            <v>3144.3539475012617</v>
          </cell>
          <cell r="BD27872">
            <v>0</v>
          </cell>
          <cell r="BF27872">
            <v>18</v>
          </cell>
          <cell r="BG27872">
            <v>18</v>
          </cell>
          <cell r="BH27872">
            <v>0</v>
          </cell>
          <cell r="BI27872">
            <v>105</v>
          </cell>
          <cell r="BK27872">
            <v>34.691629955947135</v>
          </cell>
          <cell r="BL27872">
            <v>0</v>
          </cell>
        </row>
        <row r="27873">
          <cell r="A27873">
            <v>2611</v>
          </cell>
          <cell r="B27873" t="str">
            <v>Solution C</v>
          </cell>
          <cell r="C27873" t="str">
            <v>M403</v>
          </cell>
          <cell r="D27873">
            <v>4</v>
          </cell>
          <cell r="M27873">
            <v>6.8639999999999993E-2</v>
          </cell>
          <cell r="R27873">
            <v>0</v>
          </cell>
          <cell r="BC27873">
            <v>8898.5216714285707</v>
          </cell>
          <cell r="BD27873">
            <v>0</v>
          </cell>
          <cell r="BF27873">
            <v>18</v>
          </cell>
          <cell r="BG27873">
            <v>18</v>
          </cell>
          <cell r="BH27873">
            <v>0</v>
          </cell>
          <cell r="BI27873">
            <v>105</v>
          </cell>
          <cell r="BK27873">
            <v>78.75</v>
          </cell>
          <cell r="BL27873">
            <v>0</v>
          </cell>
        </row>
        <row r="27874">
          <cell r="A27874">
            <v>2611</v>
          </cell>
          <cell r="B27874" t="str">
            <v>Solution E</v>
          </cell>
          <cell r="C27874" t="str">
            <v>M404</v>
          </cell>
          <cell r="D27874">
            <v>5</v>
          </cell>
          <cell r="M27874">
            <v>6.8639999999999993E-2</v>
          </cell>
          <cell r="R27874">
            <v>3.7756849315068494E-2</v>
          </cell>
          <cell r="BC27874">
            <v>1572.1769737506309</v>
          </cell>
          <cell r="BD27874">
            <v>5173.5591112956809</v>
          </cell>
          <cell r="BF27874">
            <v>18</v>
          </cell>
          <cell r="BG27874">
            <v>18</v>
          </cell>
          <cell r="BH27874">
            <v>0</v>
          </cell>
          <cell r="BI27874">
            <v>105</v>
          </cell>
          <cell r="BK27874">
            <v>91.569767441860463</v>
          </cell>
          <cell r="BL27874">
            <v>0</v>
          </cell>
        </row>
        <row r="27875">
          <cell r="A27875">
            <v>2611</v>
          </cell>
          <cell r="B27875" t="str">
            <v>Solution G</v>
          </cell>
          <cell r="C27875" t="str">
            <v>M405</v>
          </cell>
          <cell r="D27875">
            <v>6</v>
          </cell>
          <cell r="M27875">
            <v>6.8639999999999993E-2</v>
          </cell>
          <cell r="R27875">
            <v>3.7756849315068494E-2</v>
          </cell>
          <cell r="BC27875">
            <v>2852.0902793040291</v>
          </cell>
          <cell r="BD27875">
            <v>0</v>
          </cell>
          <cell r="BF27875">
            <v>18</v>
          </cell>
          <cell r="BG27875">
            <v>18</v>
          </cell>
          <cell r="BH27875">
            <v>0</v>
          </cell>
          <cell r="BI27875">
            <v>105</v>
          </cell>
          <cell r="BK27875">
            <v>34.691629955947135</v>
          </cell>
          <cell r="BL27875">
            <v>0</v>
          </cell>
        </row>
        <row r="27876">
          <cell r="A27876">
            <v>2611</v>
          </cell>
          <cell r="B27876" t="str">
            <v>Solution H</v>
          </cell>
          <cell r="C27876" t="str">
            <v>M406</v>
          </cell>
          <cell r="D27876">
            <v>7</v>
          </cell>
          <cell r="M27876">
            <v>6.8639999999999993E-2</v>
          </cell>
          <cell r="R27876">
            <v>3.7756849315068494E-2</v>
          </cell>
          <cell r="BC27876">
            <v>0</v>
          </cell>
          <cell r="BD27876">
            <v>8898.5216714285707</v>
          </cell>
          <cell r="BF27876">
            <v>18</v>
          </cell>
          <cell r="BG27876">
            <v>18</v>
          </cell>
          <cell r="BH27876">
            <v>0</v>
          </cell>
          <cell r="BI27876">
            <v>105</v>
          </cell>
          <cell r="BK27876">
            <v>0</v>
          </cell>
          <cell r="BL27876">
            <v>78.75</v>
          </cell>
        </row>
        <row r="27877">
          <cell r="A27877">
            <v>2611</v>
          </cell>
          <cell r="B27877" t="str">
            <v>Solution I</v>
          </cell>
          <cell r="C27877" t="str">
            <v>M407</v>
          </cell>
          <cell r="D27877">
            <v>8</v>
          </cell>
          <cell r="M27877">
            <v>6.8639999999999993E-2</v>
          </cell>
          <cell r="R27877">
            <v>3.7756849315068494E-2</v>
          </cell>
          <cell r="BC27877">
            <v>0</v>
          </cell>
          <cell r="BD27877">
            <v>13690.03334065934</v>
          </cell>
          <cell r="BF27877">
            <v>18</v>
          </cell>
          <cell r="BG27877">
            <v>18</v>
          </cell>
          <cell r="BH27877">
            <v>0</v>
          </cell>
          <cell r="BI27877">
            <v>105</v>
          </cell>
          <cell r="BK27877">
            <v>0</v>
          </cell>
          <cell r="BL27877">
            <v>121.15384615384615</v>
          </cell>
        </row>
        <row r="27878">
          <cell r="A27878">
            <v>2611</v>
          </cell>
          <cell r="B27878" t="str">
            <v>Solution J</v>
          </cell>
          <cell r="C27878" t="str">
            <v>M408</v>
          </cell>
          <cell r="D27878">
            <v>9</v>
          </cell>
          <cell r="M27878">
            <v>6.8639999999999993E-2</v>
          </cell>
          <cell r="R27878">
            <v>3.7756849315068494E-2</v>
          </cell>
          <cell r="BC27878">
            <v>3920.0535997482689</v>
          </cell>
          <cell r="BD27878">
            <v>0</v>
          </cell>
          <cell r="BF27878">
            <v>18</v>
          </cell>
          <cell r="BG27878">
            <v>18</v>
          </cell>
          <cell r="BH27878">
            <v>0</v>
          </cell>
          <cell r="BI27878">
            <v>105</v>
          </cell>
          <cell r="BK27878">
            <v>34.691629955947135</v>
          </cell>
          <cell r="BL27878">
            <v>0</v>
          </cell>
        </row>
        <row r="27879">
          <cell r="A27879">
            <v>2611</v>
          </cell>
          <cell r="B27879" t="str">
            <v>BAU</v>
          </cell>
          <cell r="C27879" t="str">
            <v>M472</v>
          </cell>
          <cell r="D27879">
            <v>73</v>
          </cell>
          <cell r="M27879">
            <v>6.8639999999999993E-2</v>
          </cell>
          <cell r="R27879">
            <v>3.7756849315068494E-2</v>
          </cell>
          <cell r="BC27879">
            <v>0</v>
          </cell>
          <cell r="BD27879">
            <v>10347.118222591362</v>
          </cell>
          <cell r="BF27879">
            <v>18</v>
          </cell>
          <cell r="BG27879">
            <v>18</v>
          </cell>
          <cell r="BH27879">
            <v>0</v>
          </cell>
          <cell r="BI27879">
            <v>105</v>
          </cell>
          <cell r="BK27879">
            <v>0</v>
          </cell>
          <cell r="BL27879">
            <v>105</v>
          </cell>
        </row>
        <row r="27880">
          <cell r="A27880">
            <v>2611</v>
          </cell>
          <cell r="B27880" t="str">
            <v>Solution A</v>
          </cell>
          <cell r="C27880" t="str">
            <v>M473</v>
          </cell>
          <cell r="D27880">
            <v>74</v>
          </cell>
          <cell r="M27880">
            <v>6.8639999999999993E-2</v>
          </cell>
          <cell r="R27880">
            <v>3.7756849315068494E-2</v>
          </cell>
          <cell r="BC27880">
            <v>0</v>
          </cell>
          <cell r="BD27880">
            <v>10347.118222591362</v>
          </cell>
          <cell r="BF27880">
            <v>18</v>
          </cell>
          <cell r="BG27880">
            <v>18</v>
          </cell>
          <cell r="BH27880">
            <v>0</v>
          </cell>
          <cell r="BI27880">
            <v>105</v>
          </cell>
          <cell r="BK27880">
            <v>0</v>
          </cell>
          <cell r="BL27880">
            <v>91.569767441860463</v>
          </cell>
        </row>
        <row r="27881">
          <cell r="A27881">
            <v>2611</v>
          </cell>
          <cell r="B27881" t="str">
            <v>Solution B</v>
          </cell>
          <cell r="C27881" t="str">
            <v>M474</v>
          </cell>
          <cell r="D27881">
            <v>75</v>
          </cell>
          <cell r="M27881">
            <v>6.8639999999999993E-2</v>
          </cell>
          <cell r="R27881">
            <v>3.7756849315068494E-2</v>
          </cell>
          <cell r="BC27881">
            <v>3144.3539475012617</v>
          </cell>
          <cell r="BD27881">
            <v>0</v>
          </cell>
          <cell r="BF27881">
            <v>18</v>
          </cell>
          <cell r="BG27881">
            <v>18</v>
          </cell>
          <cell r="BH27881">
            <v>0</v>
          </cell>
          <cell r="BI27881">
            <v>105</v>
          </cell>
          <cell r="BK27881">
            <v>34.691629955947135</v>
          </cell>
          <cell r="BL27881">
            <v>0</v>
          </cell>
        </row>
        <row r="27882">
          <cell r="A27882">
            <v>2611</v>
          </cell>
          <cell r="B27882" t="str">
            <v>Solution C</v>
          </cell>
          <cell r="C27882" t="str">
            <v>M475</v>
          </cell>
          <cell r="D27882">
            <v>76</v>
          </cell>
          <cell r="M27882">
            <v>6.8639999999999993E-2</v>
          </cell>
          <cell r="R27882">
            <v>0</v>
          </cell>
          <cell r="BC27882">
            <v>8898.5216714285707</v>
          </cell>
          <cell r="BD27882">
            <v>0</v>
          </cell>
          <cell r="BF27882">
            <v>18</v>
          </cell>
          <cell r="BG27882">
            <v>18</v>
          </cell>
          <cell r="BH27882">
            <v>0</v>
          </cell>
          <cell r="BI27882">
            <v>105</v>
          </cell>
          <cell r="BK27882">
            <v>78.75</v>
          </cell>
          <cell r="BL27882">
            <v>0</v>
          </cell>
        </row>
        <row r="27883">
          <cell r="A27883">
            <v>2611</v>
          </cell>
          <cell r="B27883" t="str">
            <v>Solution E</v>
          </cell>
          <cell r="C27883" t="str">
            <v>M476</v>
          </cell>
          <cell r="D27883">
            <v>77</v>
          </cell>
          <cell r="M27883">
            <v>6.8639999999999993E-2</v>
          </cell>
          <cell r="R27883">
            <v>3.7756849315068494E-2</v>
          </cell>
          <cell r="BC27883">
            <v>1572.1769737506309</v>
          </cell>
          <cell r="BD27883">
            <v>5173.5591112956809</v>
          </cell>
          <cell r="BF27883">
            <v>18</v>
          </cell>
          <cell r="BG27883">
            <v>18</v>
          </cell>
          <cell r="BH27883">
            <v>0</v>
          </cell>
          <cell r="BI27883">
            <v>105</v>
          </cell>
          <cell r="BK27883">
            <v>91.569767441860463</v>
          </cell>
          <cell r="BL27883">
            <v>0</v>
          </cell>
        </row>
        <row r="27884">
          <cell r="A27884">
            <v>2611</v>
          </cell>
          <cell r="B27884" t="str">
            <v>Solution G</v>
          </cell>
          <cell r="C27884" t="str">
            <v>M477</v>
          </cell>
          <cell r="D27884">
            <v>78</v>
          </cell>
          <cell r="M27884">
            <v>6.8639999999999993E-2</v>
          </cell>
          <cell r="R27884">
            <v>3.7756849315068494E-2</v>
          </cell>
          <cell r="BC27884">
            <v>2852.0902793040291</v>
          </cell>
          <cell r="BD27884">
            <v>0</v>
          </cell>
          <cell r="BF27884">
            <v>18</v>
          </cell>
          <cell r="BG27884">
            <v>18</v>
          </cell>
          <cell r="BH27884">
            <v>0</v>
          </cell>
          <cell r="BI27884">
            <v>105</v>
          </cell>
          <cell r="BK27884">
            <v>34.691629955947135</v>
          </cell>
          <cell r="BL27884">
            <v>0</v>
          </cell>
        </row>
        <row r="27885">
          <cell r="A27885">
            <v>2611</v>
          </cell>
          <cell r="B27885" t="str">
            <v>Solution H</v>
          </cell>
          <cell r="C27885" t="str">
            <v>M478</v>
          </cell>
          <cell r="D27885">
            <v>79</v>
          </cell>
          <cell r="M27885">
            <v>6.8639999999999993E-2</v>
          </cell>
          <cell r="R27885">
            <v>3.7756849315068494E-2</v>
          </cell>
          <cell r="BC27885">
            <v>0</v>
          </cell>
          <cell r="BD27885">
            <v>8898.5216714285707</v>
          </cell>
          <cell r="BF27885">
            <v>18</v>
          </cell>
          <cell r="BG27885">
            <v>18</v>
          </cell>
          <cell r="BH27885">
            <v>0</v>
          </cell>
          <cell r="BI27885">
            <v>105</v>
          </cell>
          <cell r="BK27885">
            <v>0</v>
          </cell>
          <cell r="BL27885">
            <v>78.75</v>
          </cell>
        </row>
        <row r="27886">
          <cell r="A27886">
            <v>2611</v>
          </cell>
          <cell r="B27886" t="str">
            <v>Solution I</v>
          </cell>
          <cell r="C27886" t="str">
            <v>M479</v>
          </cell>
          <cell r="D27886">
            <v>80</v>
          </cell>
          <cell r="M27886">
            <v>6.8639999999999993E-2</v>
          </cell>
          <cell r="R27886">
            <v>3.7756849315068494E-2</v>
          </cell>
          <cell r="BC27886">
            <v>0</v>
          </cell>
          <cell r="BD27886">
            <v>13690.03334065934</v>
          </cell>
          <cell r="BF27886">
            <v>18</v>
          </cell>
          <cell r="BG27886">
            <v>18</v>
          </cell>
          <cell r="BH27886">
            <v>0</v>
          </cell>
          <cell r="BI27886">
            <v>105</v>
          </cell>
          <cell r="BK27886">
            <v>0</v>
          </cell>
          <cell r="BL27886">
            <v>121.15384615384615</v>
          </cell>
        </row>
        <row r="27887">
          <cell r="A27887">
            <v>2611</v>
          </cell>
          <cell r="B27887" t="str">
            <v>Solution J</v>
          </cell>
          <cell r="C27887" t="str">
            <v>M480</v>
          </cell>
          <cell r="D27887">
            <v>81</v>
          </cell>
          <cell r="M27887">
            <v>6.8639999999999993E-2</v>
          </cell>
          <cell r="R27887">
            <v>3.7756849315068494E-2</v>
          </cell>
          <cell r="BC27887">
            <v>3920.0535997482689</v>
          </cell>
          <cell r="BD27887">
            <v>0</v>
          </cell>
          <cell r="BF27887">
            <v>18</v>
          </cell>
          <cell r="BG27887">
            <v>18</v>
          </cell>
          <cell r="BH27887">
            <v>0</v>
          </cell>
          <cell r="BI27887">
            <v>105</v>
          </cell>
          <cell r="BK27887">
            <v>34.691629955947135</v>
          </cell>
          <cell r="BL27887">
            <v>0</v>
          </cell>
        </row>
        <row r="27888">
          <cell r="A27888">
            <v>2612</v>
          </cell>
          <cell r="B27888" t="str">
            <v>BAU</v>
          </cell>
          <cell r="C27888" t="str">
            <v>M409</v>
          </cell>
          <cell r="D27888">
            <v>10</v>
          </cell>
          <cell r="M27888">
            <v>3.0463999999999977E-3</v>
          </cell>
          <cell r="R27888">
            <v>0.21107876712328769</v>
          </cell>
          <cell r="BC27888">
            <v>16770.289342059943</v>
          </cell>
          <cell r="BD27888">
            <v>0</v>
          </cell>
          <cell r="BF27888">
            <v>1</v>
          </cell>
          <cell r="BG27888">
            <v>1</v>
          </cell>
          <cell r="BH27888">
            <v>0</v>
          </cell>
          <cell r="BI27888">
            <v>587</v>
          </cell>
          <cell r="BK27888">
            <v>587</v>
          </cell>
          <cell r="BL27888">
            <v>0</v>
          </cell>
        </row>
        <row r="27889">
          <cell r="A27889">
            <v>2612</v>
          </cell>
          <cell r="B27889" t="str">
            <v>Solution D</v>
          </cell>
          <cell r="C27889" t="str">
            <v>M410</v>
          </cell>
          <cell r="D27889">
            <v>11</v>
          </cell>
          <cell r="M27889">
            <v>3.0463999999999977E-3</v>
          </cell>
          <cell r="R27889">
            <v>0.21107876712328769</v>
          </cell>
          <cell r="BC27889">
            <v>5925.8972940141139</v>
          </cell>
          <cell r="BD27889">
            <v>0</v>
          </cell>
          <cell r="BF27889">
            <v>1</v>
          </cell>
          <cell r="BG27889">
            <v>1</v>
          </cell>
          <cell r="BH27889">
            <v>0</v>
          </cell>
          <cell r="BI27889">
            <v>587</v>
          </cell>
          <cell r="BK27889">
            <v>193.94273127753303</v>
          </cell>
          <cell r="BL27889">
            <v>0</v>
          </cell>
        </row>
        <row r="27890">
          <cell r="A27890">
            <v>2612</v>
          </cell>
          <cell r="B27890" t="str">
            <v>BAU</v>
          </cell>
          <cell r="C27890" t="str">
            <v>M481</v>
          </cell>
          <cell r="D27890">
            <v>82</v>
          </cell>
          <cell r="M27890">
            <v>3.0463999999999977E-3</v>
          </cell>
          <cell r="R27890">
            <v>0.21107876712328769</v>
          </cell>
          <cell r="BC27890">
            <v>16770.289342059943</v>
          </cell>
          <cell r="BD27890">
            <v>0</v>
          </cell>
          <cell r="BF27890">
            <v>1</v>
          </cell>
          <cell r="BG27890">
            <v>1</v>
          </cell>
          <cell r="BH27890">
            <v>0</v>
          </cell>
          <cell r="BI27890">
            <v>587</v>
          </cell>
          <cell r="BK27890">
            <v>587</v>
          </cell>
          <cell r="BL27890">
            <v>0</v>
          </cell>
        </row>
        <row r="27891">
          <cell r="A27891">
            <v>2612</v>
          </cell>
          <cell r="B27891" t="str">
            <v>Solution D</v>
          </cell>
          <cell r="C27891" t="str">
            <v>M482</v>
          </cell>
          <cell r="D27891">
            <v>83</v>
          </cell>
          <cell r="M27891">
            <v>3.0463999999999977E-3</v>
          </cell>
          <cell r="R27891">
            <v>0.21107876712328769</v>
          </cell>
          <cell r="BC27891">
            <v>5925.8972940141139</v>
          </cell>
          <cell r="BD27891">
            <v>0</v>
          </cell>
          <cell r="BF27891">
            <v>1</v>
          </cell>
          <cell r="BG27891">
            <v>1</v>
          </cell>
          <cell r="BH27891">
            <v>0</v>
          </cell>
          <cell r="BI27891">
            <v>587</v>
          </cell>
          <cell r="BK27891">
            <v>193.94273127753303</v>
          </cell>
          <cell r="BL27891">
            <v>0</v>
          </cell>
        </row>
        <row r="27892">
          <cell r="A27892">
            <v>2613</v>
          </cell>
          <cell r="B27892" t="str">
            <v>BAU</v>
          </cell>
          <cell r="C27892" t="str">
            <v>M409</v>
          </cell>
          <cell r="D27892">
            <v>10</v>
          </cell>
          <cell r="M27892">
            <v>1.4592000000000001E-2</v>
          </cell>
          <cell r="R27892">
            <v>0</v>
          </cell>
          <cell r="BC27892">
            <v>7040.5301000297868</v>
          </cell>
          <cell r="BD27892">
            <v>0</v>
          </cell>
          <cell r="BF27892">
            <v>5</v>
          </cell>
          <cell r="BG27892">
            <v>5</v>
          </cell>
          <cell r="BH27892">
            <v>57</v>
          </cell>
          <cell r="BI27892">
            <v>0</v>
          </cell>
          <cell r="BK27892">
            <v>57</v>
          </cell>
          <cell r="BL27892">
            <v>0</v>
          </cell>
        </row>
        <row r="27893">
          <cell r="A27893">
            <v>2613</v>
          </cell>
          <cell r="B27893" t="str">
            <v>Solution D</v>
          </cell>
          <cell r="C27893" t="str">
            <v>M410</v>
          </cell>
          <cell r="D27893">
            <v>11</v>
          </cell>
          <cell r="M27893">
            <v>1.4592000000000001E-2</v>
          </cell>
          <cell r="R27893">
            <v>0</v>
          </cell>
          <cell r="BC27893">
            <v>2487.81982333208</v>
          </cell>
          <cell r="BD27893">
            <v>0</v>
          </cell>
          <cell r="BF27893">
            <v>5</v>
          </cell>
          <cell r="BG27893">
            <v>5</v>
          </cell>
          <cell r="BH27893">
            <v>57</v>
          </cell>
          <cell r="BI27893">
            <v>0</v>
          </cell>
          <cell r="BK27893">
            <v>57</v>
          </cell>
          <cell r="BL27893">
            <v>0</v>
          </cell>
        </row>
        <row r="27894">
          <cell r="A27894">
            <v>2613</v>
          </cell>
          <cell r="B27894" t="str">
            <v>BAU</v>
          </cell>
          <cell r="C27894" t="str">
            <v>M481</v>
          </cell>
          <cell r="D27894">
            <v>82</v>
          </cell>
          <cell r="M27894">
            <v>1.4592000000000001E-2</v>
          </cell>
          <cell r="R27894">
            <v>0</v>
          </cell>
          <cell r="BC27894">
            <v>7040.5301000297868</v>
          </cell>
          <cell r="BD27894">
            <v>0</v>
          </cell>
          <cell r="BF27894">
            <v>5</v>
          </cell>
          <cell r="BG27894">
            <v>5</v>
          </cell>
          <cell r="BH27894">
            <v>57</v>
          </cell>
          <cell r="BI27894">
            <v>0</v>
          </cell>
          <cell r="BK27894">
            <v>57</v>
          </cell>
          <cell r="BL27894">
            <v>0</v>
          </cell>
        </row>
        <row r="27895">
          <cell r="A27895">
            <v>2613</v>
          </cell>
          <cell r="B27895" t="str">
            <v>Solution D</v>
          </cell>
          <cell r="C27895" t="str">
            <v>M482</v>
          </cell>
          <cell r="D27895">
            <v>83</v>
          </cell>
          <cell r="M27895">
            <v>1.4592000000000001E-2</v>
          </cell>
          <cell r="R27895">
            <v>0</v>
          </cell>
          <cell r="BC27895">
            <v>2487.81982333208</v>
          </cell>
          <cell r="BD27895">
            <v>0</v>
          </cell>
          <cell r="BF27895">
            <v>5</v>
          </cell>
          <cell r="BG27895">
            <v>5</v>
          </cell>
          <cell r="BH27895">
            <v>57</v>
          </cell>
          <cell r="BI27895">
            <v>0</v>
          </cell>
          <cell r="BK27895">
            <v>57</v>
          </cell>
          <cell r="BL27895">
            <v>0</v>
          </cell>
        </row>
        <row r="27896">
          <cell r="A27896">
            <v>2614</v>
          </cell>
          <cell r="B27896" t="str">
            <v>BAU</v>
          </cell>
          <cell r="C27896" t="str">
            <v>M439</v>
          </cell>
          <cell r="D27896">
            <v>40</v>
          </cell>
          <cell r="E27896" t="str">
            <v>C001</v>
          </cell>
          <cell r="G27896">
            <v>1</v>
          </cell>
          <cell r="M27896">
            <v>16.617150000000002</v>
          </cell>
          <cell r="R27896">
            <v>3.3226027397260272E-2</v>
          </cell>
          <cell r="BC27896">
            <v>19548.842634268847</v>
          </cell>
          <cell r="BD27896">
            <v>0</v>
          </cell>
          <cell r="BF27896">
            <v>9821</v>
          </cell>
          <cell r="BG27896">
            <v>5456.1111111111113</v>
          </cell>
          <cell r="BH27896">
            <v>0</v>
          </cell>
          <cell r="BI27896">
            <v>66</v>
          </cell>
          <cell r="BK27896">
            <v>66</v>
          </cell>
          <cell r="BL27896">
            <v>0</v>
          </cell>
        </row>
        <row r="27897">
          <cell r="A27897">
            <v>2614</v>
          </cell>
          <cell r="B27897" t="str">
            <v>Solution D</v>
          </cell>
          <cell r="C27897" t="str">
            <v>M440</v>
          </cell>
          <cell r="D27897">
            <v>41</v>
          </cell>
          <cell r="E27897" t="str">
            <v>C001</v>
          </cell>
          <cell r="G27897">
            <v>1</v>
          </cell>
          <cell r="M27897">
            <v>16.617150000000002</v>
          </cell>
          <cell r="R27897">
            <v>3.3226027397260272E-2</v>
          </cell>
          <cell r="BC27897">
            <v>6907.7182453246805</v>
          </cell>
          <cell r="BD27897">
            <v>0</v>
          </cell>
          <cell r="BF27897">
            <v>9821</v>
          </cell>
          <cell r="BG27897">
            <v>5456.1111111111113</v>
          </cell>
          <cell r="BH27897">
            <v>0</v>
          </cell>
          <cell r="BI27897">
            <v>66</v>
          </cell>
          <cell r="BK27897">
            <v>21.806167400881058</v>
          </cell>
          <cell r="BL27897">
            <v>0</v>
          </cell>
        </row>
        <row r="27898">
          <cell r="A27898">
            <v>2614</v>
          </cell>
          <cell r="B27898" t="str">
            <v>BAU</v>
          </cell>
          <cell r="C27898" t="str">
            <v>M511</v>
          </cell>
          <cell r="D27898">
            <v>112</v>
          </cell>
          <cell r="E27898" t="str">
            <v>C002</v>
          </cell>
          <cell r="G27898">
            <v>2</v>
          </cell>
          <cell r="M27898">
            <v>16.617150000000002</v>
          </cell>
          <cell r="R27898">
            <v>3.3226027397260272E-2</v>
          </cell>
          <cell r="BC27898">
            <v>19548.842634268847</v>
          </cell>
          <cell r="BD27898">
            <v>0</v>
          </cell>
          <cell r="BF27898">
            <v>9821</v>
          </cell>
          <cell r="BG27898">
            <v>4464.090909090909</v>
          </cell>
          <cell r="BH27898">
            <v>0</v>
          </cell>
          <cell r="BI27898">
            <v>66</v>
          </cell>
          <cell r="BK27898">
            <v>66</v>
          </cell>
          <cell r="BL27898">
            <v>0</v>
          </cell>
        </row>
        <row r="27899">
          <cell r="A27899">
            <v>2614</v>
          </cell>
          <cell r="B27899" t="str">
            <v>Solution D</v>
          </cell>
          <cell r="C27899" t="str">
            <v>M512</v>
          </cell>
          <cell r="D27899">
            <v>113</v>
          </cell>
          <cell r="E27899" t="str">
            <v>C002</v>
          </cell>
          <cell r="G27899">
            <v>2</v>
          </cell>
          <cell r="M27899">
            <v>16.617150000000002</v>
          </cell>
          <cell r="R27899">
            <v>3.3226027397260272E-2</v>
          </cell>
          <cell r="BC27899">
            <v>6907.7182453246805</v>
          </cell>
          <cell r="BD27899">
            <v>0</v>
          </cell>
          <cell r="BF27899">
            <v>9821</v>
          </cell>
          <cell r="BG27899">
            <v>4464.090909090909</v>
          </cell>
          <cell r="BH27899">
            <v>0</v>
          </cell>
          <cell r="BI27899">
            <v>66</v>
          </cell>
          <cell r="BK27899">
            <v>21.806167400881058</v>
          </cell>
          <cell r="BL27899">
            <v>0</v>
          </cell>
        </row>
        <row r="27900">
          <cell r="A27900">
            <v>2615</v>
          </cell>
          <cell r="B27900" t="str">
            <v>BAU</v>
          </cell>
          <cell r="C27900" t="str">
            <v>M400</v>
          </cell>
          <cell r="D27900">
            <v>1</v>
          </cell>
          <cell r="M27900">
            <v>3.6568421052631576E-3</v>
          </cell>
          <cell r="R27900">
            <v>3.5869006849315072E-2</v>
          </cell>
          <cell r="BC27900">
            <v>0</v>
          </cell>
          <cell r="BD27900">
            <v>13813.969476864413</v>
          </cell>
          <cell r="BF27900">
            <v>1</v>
          </cell>
          <cell r="BG27900">
            <v>1</v>
          </cell>
          <cell r="BH27900">
            <v>18</v>
          </cell>
          <cell r="BI27900">
            <v>71</v>
          </cell>
          <cell r="BK27900">
            <v>18</v>
          </cell>
          <cell r="BL27900">
            <v>71</v>
          </cell>
        </row>
        <row r="27901">
          <cell r="A27901">
            <v>2615</v>
          </cell>
          <cell r="B27901" t="str">
            <v>Solution A</v>
          </cell>
          <cell r="C27901" t="str">
            <v>M401</v>
          </cell>
          <cell r="D27901">
            <v>2</v>
          </cell>
          <cell r="M27901">
            <v>3.6568421052631576E-3</v>
          </cell>
          <cell r="R27901">
            <v>3.5869006849315072E-2</v>
          </cell>
          <cell r="BC27901">
            <v>0</v>
          </cell>
          <cell r="BD27901">
            <v>13813.969476864413</v>
          </cell>
          <cell r="BF27901">
            <v>1</v>
          </cell>
          <cell r="BG27901">
            <v>1</v>
          </cell>
          <cell r="BH27901">
            <v>18</v>
          </cell>
          <cell r="BI27901">
            <v>71</v>
          </cell>
          <cell r="BK27901">
            <v>18</v>
          </cell>
          <cell r="BL27901">
            <v>61.918604651162795</v>
          </cell>
        </row>
        <row r="27902">
          <cell r="A27902">
            <v>2615</v>
          </cell>
          <cell r="B27902" t="str">
            <v>Solution B</v>
          </cell>
          <cell r="C27902" t="str">
            <v>M402</v>
          </cell>
          <cell r="D27902">
            <v>3</v>
          </cell>
          <cell r="M27902">
            <v>3.6568421052631576E-3</v>
          </cell>
          <cell r="R27902">
            <v>3.5869006849315072E-2</v>
          </cell>
          <cell r="BC27902">
            <v>4197.884717351023</v>
          </cell>
          <cell r="BD27902">
            <v>0</v>
          </cell>
          <cell r="BF27902">
            <v>1</v>
          </cell>
          <cell r="BG27902">
            <v>1</v>
          </cell>
          <cell r="BH27902">
            <v>18</v>
          </cell>
          <cell r="BI27902">
            <v>71</v>
          </cell>
          <cell r="BK27902">
            <v>41.458149779735677</v>
          </cell>
          <cell r="BL27902">
            <v>0</v>
          </cell>
        </row>
        <row r="27903">
          <cell r="A27903">
            <v>2615</v>
          </cell>
          <cell r="B27903" t="str">
            <v>Solution C</v>
          </cell>
          <cell r="C27903" t="str">
            <v>M403</v>
          </cell>
          <cell r="D27903">
            <v>4</v>
          </cell>
          <cell r="M27903">
            <v>3.6568421052631576E-3</v>
          </cell>
          <cell r="R27903">
            <v>0</v>
          </cell>
          <cell r="BC27903">
            <v>11880.013750103395</v>
          </cell>
          <cell r="BD27903">
            <v>0</v>
          </cell>
          <cell r="BF27903">
            <v>1</v>
          </cell>
          <cell r="BG27903">
            <v>1</v>
          </cell>
          <cell r="BH27903">
            <v>18</v>
          </cell>
          <cell r="BI27903">
            <v>71</v>
          </cell>
          <cell r="BK27903">
            <v>71.25</v>
          </cell>
          <cell r="BL27903">
            <v>0</v>
          </cell>
        </row>
        <row r="27904">
          <cell r="A27904">
            <v>2615</v>
          </cell>
          <cell r="B27904" t="str">
            <v>Solution E</v>
          </cell>
          <cell r="C27904" t="str">
            <v>M404</v>
          </cell>
          <cell r="D27904">
            <v>5</v>
          </cell>
          <cell r="M27904">
            <v>3.6568421052631576E-3</v>
          </cell>
          <cell r="R27904">
            <v>3.5869006849315072E-2</v>
          </cell>
          <cell r="BC27904">
            <v>2098.9423586755115</v>
          </cell>
          <cell r="BD27904">
            <v>6906.9847384322065</v>
          </cell>
          <cell r="BF27904">
            <v>1</v>
          </cell>
          <cell r="BG27904">
            <v>1</v>
          </cell>
          <cell r="BH27904">
            <v>18</v>
          </cell>
          <cell r="BI27904">
            <v>71</v>
          </cell>
          <cell r="BK27904">
            <v>79.918604651162795</v>
          </cell>
          <cell r="BL27904">
            <v>0</v>
          </cell>
        </row>
        <row r="27905">
          <cell r="A27905">
            <v>2615</v>
          </cell>
          <cell r="B27905" t="str">
            <v>Solution G</v>
          </cell>
          <cell r="C27905" t="str">
            <v>M405</v>
          </cell>
          <cell r="D27905">
            <v>6</v>
          </cell>
          <cell r="M27905">
            <v>3.6568421052631576E-3</v>
          </cell>
          <cell r="R27905">
            <v>3.5869006849315072E-2</v>
          </cell>
          <cell r="BC27905">
            <v>3807.6967147767291</v>
          </cell>
          <cell r="BD27905">
            <v>0</v>
          </cell>
          <cell r="BF27905">
            <v>1</v>
          </cell>
          <cell r="BG27905">
            <v>1</v>
          </cell>
          <cell r="BH27905">
            <v>18</v>
          </cell>
          <cell r="BI27905">
            <v>71</v>
          </cell>
          <cell r="BK27905">
            <v>41.458149779735677</v>
          </cell>
          <cell r="BL27905">
            <v>0</v>
          </cell>
        </row>
        <row r="27906">
          <cell r="A27906">
            <v>2615</v>
          </cell>
          <cell r="B27906" t="str">
            <v>Solution H</v>
          </cell>
          <cell r="C27906" t="str">
            <v>M406</v>
          </cell>
          <cell r="D27906">
            <v>7</v>
          </cell>
          <cell r="M27906">
            <v>3.6568421052631576E-3</v>
          </cell>
          <cell r="R27906">
            <v>3.5869006849315072E-2</v>
          </cell>
          <cell r="BC27906">
            <v>0</v>
          </cell>
          <cell r="BD27906">
            <v>11880.013750103395</v>
          </cell>
          <cell r="BF27906">
            <v>1</v>
          </cell>
          <cell r="BG27906">
            <v>1</v>
          </cell>
          <cell r="BH27906">
            <v>18</v>
          </cell>
          <cell r="BI27906">
            <v>71</v>
          </cell>
          <cell r="BK27906">
            <v>18</v>
          </cell>
          <cell r="BL27906">
            <v>53.25</v>
          </cell>
        </row>
        <row r="27907">
          <cell r="A27907">
            <v>2615</v>
          </cell>
          <cell r="B27907" t="str">
            <v>Solution I</v>
          </cell>
          <cell r="C27907" t="str">
            <v>M407</v>
          </cell>
          <cell r="D27907">
            <v>8</v>
          </cell>
          <cell r="M27907">
            <v>3.6568421052631576E-3</v>
          </cell>
          <cell r="R27907">
            <v>3.5869006849315072E-2</v>
          </cell>
          <cell r="BC27907">
            <v>0</v>
          </cell>
          <cell r="BD27907">
            <v>18276.9442309283</v>
          </cell>
          <cell r="BF27907">
            <v>1</v>
          </cell>
          <cell r="BG27907">
            <v>1</v>
          </cell>
          <cell r="BH27907">
            <v>18</v>
          </cell>
          <cell r="BI27907">
            <v>71</v>
          </cell>
          <cell r="BK27907">
            <v>18</v>
          </cell>
          <cell r="BL27907">
            <v>81.92307692307692</v>
          </cell>
        </row>
        <row r="27908">
          <cell r="A27908">
            <v>2615</v>
          </cell>
          <cell r="B27908" t="str">
            <v>Solution J</v>
          </cell>
          <cell r="C27908" t="str">
            <v>M408</v>
          </cell>
          <cell r="D27908">
            <v>9</v>
          </cell>
          <cell r="M27908">
            <v>3.6568421052631576E-3</v>
          </cell>
          <cell r="R27908">
            <v>3.5869006849315072E-2</v>
          </cell>
          <cell r="BC27908">
            <v>5233.4862335257249</v>
          </cell>
          <cell r="BD27908">
            <v>0</v>
          </cell>
          <cell r="BF27908">
            <v>1</v>
          </cell>
          <cell r="BG27908">
            <v>1</v>
          </cell>
          <cell r="BH27908">
            <v>18</v>
          </cell>
          <cell r="BI27908">
            <v>71</v>
          </cell>
          <cell r="BK27908">
            <v>41.458149779735677</v>
          </cell>
          <cell r="BL27908">
            <v>0</v>
          </cell>
        </row>
        <row r="27909">
          <cell r="A27909">
            <v>2615</v>
          </cell>
          <cell r="B27909" t="str">
            <v>BAU</v>
          </cell>
          <cell r="C27909" t="str">
            <v>M472</v>
          </cell>
          <cell r="D27909">
            <v>73</v>
          </cell>
          <cell r="M27909">
            <v>3.6568421052631576E-3</v>
          </cell>
          <cell r="R27909">
            <v>3.5869006849315072E-2</v>
          </cell>
          <cell r="BC27909">
            <v>0</v>
          </cell>
          <cell r="BD27909">
            <v>13813.969476864413</v>
          </cell>
          <cell r="BF27909">
            <v>1</v>
          </cell>
          <cell r="BG27909">
            <v>1</v>
          </cell>
          <cell r="BH27909">
            <v>18</v>
          </cell>
          <cell r="BI27909">
            <v>71</v>
          </cell>
          <cell r="BK27909">
            <v>18</v>
          </cell>
          <cell r="BL27909">
            <v>71</v>
          </cell>
        </row>
        <row r="27910">
          <cell r="A27910">
            <v>2615</v>
          </cell>
          <cell r="B27910" t="str">
            <v>Solution A</v>
          </cell>
          <cell r="C27910" t="str">
            <v>M473</v>
          </cell>
          <cell r="D27910">
            <v>74</v>
          </cell>
          <cell r="M27910">
            <v>3.6568421052631576E-3</v>
          </cell>
          <cell r="R27910">
            <v>3.5869006849315072E-2</v>
          </cell>
          <cell r="BC27910">
            <v>0</v>
          </cell>
          <cell r="BD27910">
            <v>13813.969476864413</v>
          </cell>
          <cell r="BF27910">
            <v>1</v>
          </cell>
          <cell r="BG27910">
            <v>1</v>
          </cell>
          <cell r="BH27910">
            <v>18</v>
          </cell>
          <cell r="BI27910">
            <v>71</v>
          </cell>
          <cell r="BK27910">
            <v>18</v>
          </cell>
          <cell r="BL27910">
            <v>61.918604651162795</v>
          </cell>
        </row>
        <row r="27911">
          <cell r="A27911">
            <v>2615</v>
          </cell>
          <cell r="B27911" t="str">
            <v>Solution B</v>
          </cell>
          <cell r="C27911" t="str">
            <v>M474</v>
          </cell>
          <cell r="D27911">
            <v>75</v>
          </cell>
          <cell r="M27911">
            <v>3.6568421052631576E-3</v>
          </cell>
          <cell r="R27911">
            <v>3.5869006849315072E-2</v>
          </cell>
          <cell r="BC27911">
            <v>4197.884717351023</v>
          </cell>
          <cell r="BD27911">
            <v>0</v>
          </cell>
          <cell r="BF27911">
            <v>1</v>
          </cell>
          <cell r="BG27911">
            <v>1</v>
          </cell>
          <cell r="BH27911">
            <v>18</v>
          </cell>
          <cell r="BI27911">
            <v>71</v>
          </cell>
          <cell r="BK27911">
            <v>41.458149779735677</v>
          </cell>
          <cell r="BL27911">
            <v>0</v>
          </cell>
        </row>
        <row r="27912">
          <cell r="A27912">
            <v>2615</v>
          </cell>
          <cell r="B27912" t="str">
            <v>Solution C</v>
          </cell>
          <cell r="C27912" t="str">
            <v>M475</v>
          </cell>
          <cell r="D27912">
            <v>76</v>
          </cell>
          <cell r="M27912">
            <v>3.6568421052631576E-3</v>
          </cell>
          <cell r="R27912">
            <v>0</v>
          </cell>
          <cell r="BC27912">
            <v>11880.013750103395</v>
          </cell>
          <cell r="BD27912">
            <v>0</v>
          </cell>
          <cell r="BF27912">
            <v>1</v>
          </cell>
          <cell r="BG27912">
            <v>1</v>
          </cell>
          <cell r="BH27912">
            <v>18</v>
          </cell>
          <cell r="BI27912">
            <v>71</v>
          </cell>
          <cell r="BK27912">
            <v>71.25</v>
          </cell>
          <cell r="BL27912">
            <v>0</v>
          </cell>
        </row>
        <row r="27913">
          <cell r="A27913">
            <v>2615</v>
          </cell>
          <cell r="B27913" t="str">
            <v>Solution E</v>
          </cell>
          <cell r="C27913" t="str">
            <v>M476</v>
          </cell>
          <cell r="D27913">
            <v>77</v>
          </cell>
          <cell r="M27913">
            <v>3.6568421052631576E-3</v>
          </cell>
          <cell r="R27913">
            <v>3.5869006849315072E-2</v>
          </cell>
          <cell r="BC27913">
            <v>2098.9423586755115</v>
          </cell>
          <cell r="BD27913">
            <v>6906.9847384322065</v>
          </cell>
          <cell r="BF27913">
            <v>1</v>
          </cell>
          <cell r="BG27913">
            <v>1</v>
          </cell>
          <cell r="BH27913">
            <v>18</v>
          </cell>
          <cell r="BI27913">
            <v>71</v>
          </cell>
          <cell r="BK27913">
            <v>79.918604651162795</v>
          </cell>
          <cell r="BL27913">
            <v>0</v>
          </cell>
        </row>
        <row r="27914">
          <cell r="A27914">
            <v>2615</v>
          </cell>
          <cell r="B27914" t="str">
            <v>Solution G</v>
          </cell>
          <cell r="C27914" t="str">
            <v>M477</v>
          </cell>
          <cell r="D27914">
            <v>78</v>
          </cell>
          <cell r="M27914">
            <v>3.6568421052631576E-3</v>
          </cell>
          <cell r="R27914">
            <v>3.5869006849315072E-2</v>
          </cell>
          <cell r="BC27914">
            <v>3807.6967147767291</v>
          </cell>
          <cell r="BD27914">
            <v>0</v>
          </cell>
          <cell r="BF27914">
            <v>1</v>
          </cell>
          <cell r="BG27914">
            <v>1</v>
          </cell>
          <cell r="BH27914">
            <v>18</v>
          </cell>
          <cell r="BI27914">
            <v>71</v>
          </cell>
          <cell r="BK27914">
            <v>41.458149779735677</v>
          </cell>
          <cell r="BL27914">
            <v>0</v>
          </cell>
        </row>
        <row r="27915">
          <cell r="A27915">
            <v>2615</v>
          </cell>
          <cell r="B27915" t="str">
            <v>Solution H</v>
          </cell>
          <cell r="C27915" t="str">
            <v>M478</v>
          </cell>
          <cell r="D27915">
            <v>79</v>
          </cell>
          <cell r="M27915">
            <v>3.6568421052631576E-3</v>
          </cell>
          <cell r="R27915">
            <v>3.5869006849315072E-2</v>
          </cell>
          <cell r="BC27915">
            <v>0</v>
          </cell>
          <cell r="BD27915">
            <v>11880.013750103395</v>
          </cell>
          <cell r="BF27915">
            <v>1</v>
          </cell>
          <cell r="BG27915">
            <v>1</v>
          </cell>
          <cell r="BH27915">
            <v>18</v>
          </cell>
          <cell r="BI27915">
            <v>71</v>
          </cell>
          <cell r="BK27915">
            <v>18</v>
          </cell>
          <cell r="BL27915">
            <v>53.25</v>
          </cell>
        </row>
        <row r="27916">
          <cell r="A27916">
            <v>2615</v>
          </cell>
          <cell r="B27916" t="str">
            <v>Solution I</v>
          </cell>
          <cell r="C27916" t="str">
            <v>M479</v>
          </cell>
          <cell r="D27916">
            <v>80</v>
          </cell>
          <cell r="M27916">
            <v>3.6568421052631576E-3</v>
          </cell>
          <cell r="R27916">
            <v>3.5869006849315072E-2</v>
          </cell>
          <cell r="BC27916">
            <v>0</v>
          </cell>
          <cell r="BD27916">
            <v>18276.9442309283</v>
          </cell>
          <cell r="BF27916">
            <v>1</v>
          </cell>
          <cell r="BG27916">
            <v>1</v>
          </cell>
          <cell r="BH27916">
            <v>18</v>
          </cell>
          <cell r="BI27916">
            <v>71</v>
          </cell>
          <cell r="BK27916">
            <v>18</v>
          </cell>
          <cell r="BL27916">
            <v>81.92307692307692</v>
          </cell>
        </row>
        <row r="27917">
          <cell r="A27917">
            <v>2615</v>
          </cell>
          <cell r="B27917" t="str">
            <v>Solution J</v>
          </cell>
          <cell r="C27917" t="str">
            <v>M480</v>
          </cell>
          <cell r="D27917">
            <v>81</v>
          </cell>
          <cell r="M27917">
            <v>3.6568421052631576E-3</v>
          </cell>
          <cell r="R27917">
            <v>3.5869006849315072E-2</v>
          </cell>
          <cell r="BC27917">
            <v>5233.4862335257249</v>
          </cell>
          <cell r="BD27917">
            <v>0</v>
          </cell>
          <cell r="BF27917">
            <v>1</v>
          </cell>
          <cell r="BG27917">
            <v>1</v>
          </cell>
          <cell r="BH27917">
            <v>18</v>
          </cell>
          <cell r="BI27917">
            <v>71</v>
          </cell>
          <cell r="BK27917">
            <v>41.458149779735677</v>
          </cell>
          <cell r="BL27917">
            <v>0</v>
          </cell>
        </row>
        <row r="27918">
          <cell r="A27918">
            <v>2616</v>
          </cell>
          <cell r="B27918" t="str">
            <v>BAU</v>
          </cell>
          <cell r="C27918" t="str">
            <v>M400</v>
          </cell>
          <cell r="D27918">
            <v>1</v>
          </cell>
          <cell r="M27918">
            <v>1.9872000000000004E-2</v>
          </cell>
          <cell r="R27918">
            <v>2.4164383561643847E-2</v>
          </cell>
          <cell r="BC27918">
            <v>0</v>
          </cell>
          <cell r="BD27918">
            <v>37125.981587557158</v>
          </cell>
          <cell r="BF27918">
            <v>6</v>
          </cell>
          <cell r="BG27918">
            <v>6</v>
          </cell>
          <cell r="BH27918">
            <v>0</v>
          </cell>
          <cell r="BI27918">
            <v>48</v>
          </cell>
          <cell r="BK27918">
            <v>0</v>
          </cell>
          <cell r="BL27918">
            <v>48</v>
          </cell>
        </row>
        <row r="27919">
          <cell r="A27919">
            <v>2616</v>
          </cell>
          <cell r="B27919" t="str">
            <v>Solution A</v>
          </cell>
          <cell r="C27919" t="str">
            <v>M401</v>
          </cell>
          <cell r="D27919">
            <v>2</v>
          </cell>
          <cell r="M27919">
            <v>1.9872000000000004E-2</v>
          </cell>
          <cell r="R27919">
            <v>2.4164383561643847E-2</v>
          </cell>
          <cell r="BC27919">
            <v>0</v>
          </cell>
          <cell r="BD27919">
            <v>37125.981587557158</v>
          </cell>
          <cell r="BF27919">
            <v>6</v>
          </cell>
          <cell r="BG27919">
            <v>6</v>
          </cell>
          <cell r="BH27919">
            <v>0</v>
          </cell>
          <cell r="BI27919">
            <v>48</v>
          </cell>
          <cell r="BK27919">
            <v>0</v>
          </cell>
          <cell r="BL27919">
            <v>41.860465116279073</v>
          </cell>
        </row>
        <row r="27920">
          <cell r="A27920">
            <v>2616</v>
          </cell>
          <cell r="B27920" t="str">
            <v>Solution B</v>
          </cell>
          <cell r="C27920" t="str">
            <v>M402</v>
          </cell>
          <cell r="D27920">
            <v>3</v>
          </cell>
          <cell r="M27920">
            <v>1.9872000000000004E-2</v>
          </cell>
          <cell r="R27920">
            <v>2.4164383561643847E-2</v>
          </cell>
          <cell r="BC27920">
            <v>11282.100411766485</v>
          </cell>
          <cell r="BD27920">
            <v>0</v>
          </cell>
          <cell r="BF27920">
            <v>6</v>
          </cell>
          <cell r="BG27920">
            <v>6</v>
          </cell>
          <cell r="BH27920">
            <v>0</v>
          </cell>
          <cell r="BI27920">
            <v>48</v>
          </cell>
          <cell r="BK27920">
            <v>15.859030837004406</v>
          </cell>
          <cell r="BL27920">
            <v>0</v>
          </cell>
        </row>
        <row r="27921">
          <cell r="A27921">
            <v>2616</v>
          </cell>
          <cell r="B27921" t="str">
            <v>Solution C</v>
          </cell>
          <cell r="C27921" t="str">
            <v>M403</v>
          </cell>
          <cell r="D27921">
            <v>4</v>
          </cell>
          <cell r="M27921">
            <v>1.9872000000000004E-2</v>
          </cell>
          <cell r="R27921">
            <v>0</v>
          </cell>
          <cell r="BC27921">
            <v>31928.344165299153</v>
          </cell>
          <cell r="BD27921">
            <v>0</v>
          </cell>
          <cell r="BF27921">
            <v>6</v>
          </cell>
          <cell r="BG27921">
            <v>6</v>
          </cell>
          <cell r="BH27921">
            <v>0</v>
          </cell>
          <cell r="BI27921">
            <v>48</v>
          </cell>
          <cell r="BK27921">
            <v>36</v>
          </cell>
          <cell r="BL27921">
            <v>0</v>
          </cell>
        </row>
        <row r="27922">
          <cell r="A27922">
            <v>2616</v>
          </cell>
          <cell r="B27922" t="str">
            <v>Solution E</v>
          </cell>
          <cell r="C27922" t="str">
            <v>M404</v>
          </cell>
          <cell r="D27922">
            <v>5</v>
          </cell>
          <cell r="M27922">
            <v>1.9872000000000004E-2</v>
          </cell>
          <cell r="R27922">
            <v>2.4164383561643847E-2</v>
          </cell>
          <cell r="BC27922">
            <v>5641.0502058832426</v>
          </cell>
          <cell r="BD27922">
            <v>18562.990793778579</v>
          </cell>
          <cell r="BF27922">
            <v>6</v>
          </cell>
          <cell r="BG27922">
            <v>6</v>
          </cell>
          <cell r="BH27922">
            <v>0</v>
          </cell>
          <cell r="BI27922">
            <v>48</v>
          </cell>
          <cell r="BK27922">
            <v>41.860465116279073</v>
          </cell>
          <cell r="BL27922">
            <v>0</v>
          </cell>
        </row>
        <row r="27923">
          <cell r="A27923">
            <v>2616</v>
          </cell>
          <cell r="B27923" t="str">
            <v>Solution G</v>
          </cell>
          <cell r="C27923" t="str">
            <v>M405</v>
          </cell>
          <cell r="D27923">
            <v>6</v>
          </cell>
          <cell r="M27923">
            <v>1.9872000000000004E-2</v>
          </cell>
          <cell r="R27923">
            <v>2.4164383561643847E-2</v>
          </cell>
          <cell r="BC27923">
            <v>10233.443642724087</v>
          </cell>
          <cell r="BD27923">
            <v>0</v>
          </cell>
          <cell r="BF27923">
            <v>6</v>
          </cell>
          <cell r="BG27923">
            <v>6</v>
          </cell>
          <cell r="BH27923">
            <v>0</v>
          </cell>
          <cell r="BI27923">
            <v>48</v>
          </cell>
          <cell r="BK27923">
            <v>15.859030837004406</v>
          </cell>
          <cell r="BL27923">
            <v>0</v>
          </cell>
        </row>
        <row r="27924">
          <cell r="A27924">
            <v>2616</v>
          </cell>
          <cell r="B27924" t="str">
            <v>Solution H</v>
          </cell>
          <cell r="C27924" t="str">
            <v>M406</v>
          </cell>
          <cell r="D27924">
            <v>7</v>
          </cell>
          <cell r="M27924">
            <v>1.9872000000000004E-2</v>
          </cell>
          <cell r="R27924">
            <v>2.4164383561643847E-2</v>
          </cell>
          <cell r="BC27924">
            <v>0</v>
          </cell>
          <cell r="BD27924">
            <v>31928.344165299153</v>
          </cell>
          <cell r="BF27924">
            <v>6</v>
          </cell>
          <cell r="BG27924">
            <v>6</v>
          </cell>
          <cell r="BH27924">
            <v>0</v>
          </cell>
          <cell r="BI27924">
            <v>48</v>
          </cell>
          <cell r="BK27924">
            <v>0</v>
          </cell>
          <cell r="BL27924">
            <v>36</v>
          </cell>
        </row>
        <row r="27925">
          <cell r="A27925">
            <v>2616</v>
          </cell>
          <cell r="B27925" t="str">
            <v>Solution I</v>
          </cell>
          <cell r="C27925" t="str">
            <v>M407</v>
          </cell>
          <cell r="D27925">
            <v>8</v>
          </cell>
          <cell r="M27925">
            <v>1.9872000000000004E-2</v>
          </cell>
          <cell r="R27925">
            <v>2.4164383561643847E-2</v>
          </cell>
          <cell r="BC27925">
            <v>0</v>
          </cell>
          <cell r="BD27925">
            <v>49120.529485075618</v>
          </cell>
          <cell r="BF27925">
            <v>6</v>
          </cell>
          <cell r="BG27925">
            <v>6</v>
          </cell>
          <cell r="BH27925">
            <v>0</v>
          </cell>
          <cell r="BI27925">
            <v>48</v>
          </cell>
          <cell r="BK27925">
            <v>0</v>
          </cell>
          <cell r="BL27925">
            <v>55.38461538461538</v>
          </cell>
        </row>
        <row r="27926">
          <cell r="A27926">
            <v>2616</v>
          </cell>
          <cell r="B27926" t="str">
            <v>Solution J</v>
          </cell>
          <cell r="C27926" t="str">
            <v>M408</v>
          </cell>
          <cell r="D27926">
            <v>9</v>
          </cell>
          <cell r="M27926">
            <v>1.9872000000000004E-2</v>
          </cell>
          <cell r="R27926">
            <v>2.4164383561643847E-2</v>
          </cell>
          <cell r="BC27926">
            <v>14065.349852554693</v>
          </cell>
          <cell r="BD27926">
            <v>0</v>
          </cell>
          <cell r="BF27926">
            <v>6</v>
          </cell>
          <cell r="BG27926">
            <v>6</v>
          </cell>
          <cell r="BH27926">
            <v>0</v>
          </cell>
          <cell r="BI27926">
            <v>48</v>
          </cell>
          <cell r="BK27926">
            <v>15.859030837004406</v>
          </cell>
          <cell r="BL27926">
            <v>0</v>
          </cell>
        </row>
        <row r="27927">
          <cell r="A27927">
            <v>2616</v>
          </cell>
          <cell r="B27927" t="str">
            <v>BAU</v>
          </cell>
          <cell r="C27927" t="str">
            <v>M472</v>
          </cell>
          <cell r="D27927">
            <v>73</v>
          </cell>
          <cell r="M27927">
            <v>1.9872000000000004E-2</v>
          </cell>
          <cell r="R27927">
            <v>2.4164383561643847E-2</v>
          </cell>
          <cell r="BC27927">
            <v>0</v>
          </cell>
          <cell r="BD27927">
            <v>37125.981587557158</v>
          </cell>
          <cell r="BF27927">
            <v>6</v>
          </cell>
          <cell r="BG27927">
            <v>6</v>
          </cell>
          <cell r="BH27927">
            <v>0</v>
          </cell>
          <cell r="BI27927">
            <v>48</v>
          </cell>
          <cell r="BK27927">
            <v>0</v>
          </cell>
          <cell r="BL27927">
            <v>48</v>
          </cell>
        </row>
        <row r="27928">
          <cell r="A27928">
            <v>2616</v>
          </cell>
          <cell r="B27928" t="str">
            <v>Solution A</v>
          </cell>
          <cell r="C27928" t="str">
            <v>M473</v>
          </cell>
          <cell r="D27928">
            <v>74</v>
          </cell>
          <cell r="M27928">
            <v>1.9872000000000004E-2</v>
          </cell>
          <cell r="R27928">
            <v>2.4164383561643847E-2</v>
          </cell>
          <cell r="BC27928">
            <v>0</v>
          </cell>
          <cell r="BD27928">
            <v>37125.981587557158</v>
          </cell>
          <cell r="BF27928">
            <v>6</v>
          </cell>
          <cell r="BG27928">
            <v>6</v>
          </cell>
          <cell r="BH27928">
            <v>0</v>
          </cell>
          <cell r="BI27928">
            <v>48</v>
          </cell>
          <cell r="BK27928">
            <v>0</v>
          </cell>
          <cell r="BL27928">
            <v>41.860465116279073</v>
          </cell>
        </row>
        <row r="27929">
          <cell r="A27929">
            <v>2616</v>
          </cell>
          <cell r="B27929" t="str">
            <v>Solution B</v>
          </cell>
          <cell r="C27929" t="str">
            <v>M474</v>
          </cell>
          <cell r="D27929">
            <v>75</v>
          </cell>
          <cell r="M27929">
            <v>1.9872000000000004E-2</v>
          </cell>
          <cell r="R27929">
            <v>2.4164383561643847E-2</v>
          </cell>
          <cell r="BC27929">
            <v>11282.100411766485</v>
          </cell>
          <cell r="BD27929">
            <v>0</v>
          </cell>
          <cell r="BF27929">
            <v>6</v>
          </cell>
          <cell r="BG27929">
            <v>6</v>
          </cell>
          <cell r="BH27929">
            <v>0</v>
          </cell>
          <cell r="BI27929">
            <v>48</v>
          </cell>
          <cell r="BK27929">
            <v>15.859030837004406</v>
          </cell>
          <cell r="BL27929">
            <v>0</v>
          </cell>
        </row>
        <row r="27930">
          <cell r="A27930">
            <v>2616</v>
          </cell>
          <cell r="B27930" t="str">
            <v>Solution C</v>
          </cell>
          <cell r="C27930" t="str">
            <v>M475</v>
          </cell>
          <cell r="D27930">
            <v>76</v>
          </cell>
          <cell r="M27930">
            <v>1.9872000000000004E-2</v>
          </cell>
          <cell r="R27930">
            <v>0</v>
          </cell>
          <cell r="BC27930">
            <v>31928.344165299153</v>
          </cell>
          <cell r="BD27930">
            <v>0</v>
          </cell>
          <cell r="BF27930">
            <v>6</v>
          </cell>
          <cell r="BG27930">
            <v>6</v>
          </cell>
          <cell r="BH27930">
            <v>0</v>
          </cell>
          <cell r="BI27930">
            <v>48</v>
          </cell>
          <cell r="BK27930">
            <v>36</v>
          </cell>
          <cell r="BL27930">
            <v>0</v>
          </cell>
        </row>
        <row r="27931">
          <cell r="A27931">
            <v>2616</v>
          </cell>
          <cell r="B27931" t="str">
            <v>Solution E</v>
          </cell>
          <cell r="C27931" t="str">
            <v>M476</v>
          </cell>
          <cell r="D27931">
            <v>77</v>
          </cell>
          <cell r="M27931">
            <v>1.9872000000000004E-2</v>
          </cell>
          <cell r="R27931">
            <v>2.4164383561643847E-2</v>
          </cell>
          <cell r="BC27931">
            <v>5641.0502058832426</v>
          </cell>
          <cell r="BD27931">
            <v>18562.990793778579</v>
          </cell>
          <cell r="BF27931">
            <v>6</v>
          </cell>
          <cell r="BG27931">
            <v>6</v>
          </cell>
          <cell r="BH27931">
            <v>0</v>
          </cell>
          <cell r="BI27931">
            <v>48</v>
          </cell>
          <cell r="BK27931">
            <v>41.860465116279073</v>
          </cell>
          <cell r="BL27931">
            <v>0</v>
          </cell>
        </row>
        <row r="27932">
          <cell r="A27932">
            <v>2616</v>
          </cell>
          <cell r="B27932" t="str">
            <v>Solution G</v>
          </cell>
          <cell r="C27932" t="str">
            <v>M477</v>
          </cell>
          <cell r="D27932">
            <v>78</v>
          </cell>
          <cell r="M27932">
            <v>1.9872000000000004E-2</v>
          </cell>
          <cell r="R27932">
            <v>2.4164383561643847E-2</v>
          </cell>
          <cell r="BC27932">
            <v>10233.443642724087</v>
          </cell>
          <cell r="BD27932">
            <v>0</v>
          </cell>
          <cell r="BF27932">
            <v>6</v>
          </cell>
          <cell r="BG27932">
            <v>6</v>
          </cell>
          <cell r="BH27932">
            <v>0</v>
          </cell>
          <cell r="BI27932">
            <v>48</v>
          </cell>
          <cell r="BK27932">
            <v>15.859030837004406</v>
          </cell>
          <cell r="BL27932">
            <v>0</v>
          </cell>
        </row>
        <row r="27933">
          <cell r="A27933">
            <v>2616</v>
          </cell>
          <cell r="B27933" t="str">
            <v>Solution H</v>
          </cell>
          <cell r="C27933" t="str">
            <v>M478</v>
          </cell>
          <cell r="D27933">
            <v>79</v>
          </cell>
          <cell r="M27933">
            <v>1.9872000000000004E-2</v>
          </cell>
          <cell r="R27933">
            <v>2.4164383561643847E-2</v>
          </cell>
          <cell r="BC27933">
            <v>0</v>
          </cell>
          <cell r="BD27933">
            <v>31928.344165299153</v>
          </cell>
          <cell r="BF27933">
            <v>6</v>
          </cell>
          <cell r="BG27933">
            <v>6</v>
          </cell>
          <cell r="BH27933">
            <v>0</v>
          </cell>
          <cell r="BI27933">
            <v>48</v>
          </cell>
          <cell r="BK27933">
            <v>0</v>
          </cell>
          <cell r="BL27933">
            <v>36</v>
          </cell>
        </row>
        <row r="27934">
          <cell r="A27934">
            <v>2616</v>
          </cell>
          <cell r="B27934" t="str">
            <v>Solution I</v>
          </cell>
          <cell r="C27934" t="str">
            <v>M479</v>
          </cell>
          <cell r="D27934">
            <v>80</v>
          </cell>
          <cell r="M27934">
            <v>1.9872000000000004E-2</v>
          </cell>
          <cell r="R27934">
            <v>2.4164383561643847E-2</v>
          </cell>
          <cell r="BC27934">
            <v>0</v>
          </cell>
          <cell r="BD27934">
            <v>49120.529485075618</v>
          </cell>
          <cell r="BF27934">
            <v>6</v>
          </cell>
          <cell r="BG27934">
            <v>6</v>
          </cell>
          <cell r="BH27934">
            <v>0</v>
          </cell>
          <cell r="BI27934">
            <v>48</v>
          </cell>
          <cell r="BK27934">
            <v>0</v>
          </cell>
          <cell r="BL27934">
            <v>55.38461538461538</v>
          </cell>
        </row>
        <row r="27935">
          <cell r="A27935">
            <v>2616</v>
          </cell>
          <cell r="B27935" t="str">
            <v>Solution J</v>
          </cell>
          <cell r="C27935" t="str">
            <v>M480</v>
          </cell>
          <cell r="D27935">
            <v>81</v>
          </cell>
          <cell r="M27935">
            <v>1.9872000000000004E-2</v>
          </cell>
          <cell r="R27935">
            <v>2.4164383561643847E-2</v>
          </cell>
          <cell r="BC27935">
            <v>14065.349852554693</v>
          </cell>
          <cell r="BD27935">
            <v>0</v>
          </cell>
          <cell r="BF27935">
            <v>6</v>
          </cell>
          <cell r="BG27935">
            <v>6</v>
          </cell>
          <cell r="BH27935">
            <v>0</v>
          </cell>
          <cell r="BI27935">
            <v>48</v>
          </cell>
          <cell r="BK27935">
            <v>15.859030837004406</v>
          </cell>
          <cell r="BL27935">
            <v>0</v>
          </cell>
        </row>
        <row r="27936">
          <cell r="A27936">
            <v>2617</v>
          </cell>
          <cell r="B27936" t="str">
            <v>BAU</v>
          </cell>
          <cell r="C27936" t="str">
            <v>M409</v>
          </cell>
          <cell r="D27936">
            <v>10</v>
          </cell>
          <cell r="M27936">
            <v>5.0999999999999997E-2</v>
          </cell>
          <cell r="R27936">
            <v>0.11729794520547944</v>
          </cell>
          <cell r="BC27936">
            <v>2578.9129705433452</v>
          </cell>
          <cell r="BD27936">
            <v>0</v>
          </cell>
          <cell r="BF27936">
            <v>18</v>
          </cell>
          <cell r="BG27936">
            <v>18</v>
          </cell>
          <cell r="BH27936">
            <v>0</v>
          </cell>
          <cell r="BI27936">
            <v>233</v>
          </cell>
          <cell r="BK27936">
            <v>233</v>
          </cell>
          <cell r="BL27936">
            <v>0</v>
          </cell>
        </row>
        <row r="27937">
          <cell r="A27937">
            <v>2617</v>
          </cell>
          <cell r="B27937" t="str">
            <v>Solution D</v>
          </cell>
          <cell r="C27937" t="str">
            <v>M410</v>
          </cell>
          <cell r="D27937">
            <v>11</v>
          </cell>
          <cell r="M27937">
            <v>5.0999999999999997E-2</v>
          </cell>
          <cell r="R27937">
            <v>0.11729794520547944</v>
          </cell>
          <cell r="BC27937">
            <v>911.27666803651766</v>
          </cell>
          <cell r="BD27937">
            <v>0</v>
          </cell>
          <cell r="BF27937">
            <v>18</v>
          </cell>
          <cell r="BG27937">
            <v>18</v>
          </cell>
          <cell r="BH27937">
            <v>0</v>
          </cell>
          <cell r="BI27937">
            <v>233</v>
          </cell>
          <cell r="BK27937">
            <v>76.982378854625551</v>
          </cell>
          <cell r="BL27937">
            <v>0</v>
          </cell>
        </row>
        <row r="27938">
          <cell r="A27938">
            <v>2617</v>
          </cell>
          <cell r="B27938" t="str">
            <v>BAU</v>
          </cell>
          <cell r="C27938" t="str">
            <v>M481</v>
          </cell>
          <cell r="D27938">
            <v>82</v>
          </cell>
          <cell r="M27938">
            <v>5.0999999999999997E-2</v>
          </cell>
          <cell r="R27938">
            <v>0.11729794520547944</v>
          </cell>
          <cell r="BC27938">
            <v>2578.9129705433452</v>
          </cell>
          <cell r="BD27938">
            <v>0</v>
          </cell>
          <cell r="BF27938">
            <v>18</v>
          </cell>
          <cell r="BG27938">
            <v>18</v>
          </cell>
          <cell r="BH27938">
            <v>0</v>
          </cell>
          <cell r="BI27938">
            <v>233</v>
          </cell>
          <cell r="BK27938">
            <v>233</v>
          </cell>
          <cell r="BL27938">
            <v>0</v>
          </cell>
        </row>
        <row r="27939">
          <cell r="A27939">
            <v>2617</v>
          </cell>
          <cell r="B27939" t="str">
            <v>Solution D</v>
          </cell>
          <cell r="C27939" t="str">
            <v>M482</v>
          </cell>
          <cell r="D27939">
            <v>83</v>
          </cell>
          <cell r="M27939">
            <v>5.0999999999999997E-2</v>
          </cell>
          <cell r="R27939">
            <v>0.11729794520547944</v>
          </cell>
          <cell r="BC27939">
            <v>911.27666803651766</v>
          </cell>
          <cell r="BD27939">
            <v>0</v>
          </cell>
          <cell r="BF27939">
            <v>18</v>
          </cell>
          <cell r="BG27939">
            <v>18</v>
          </cell>
          <cell r="BH27939">
            <v>0</v>
          </cell>
          <cell r="BI27939">
            <v>233</v>
          </cell>
          <cell r="BK27939">
            <v>76.982378854625551</v>
          </cell>
          <cell r="BL27939">
            <v>0</v>
          </cell>
        </row>
        <row r="27940">
          <cell r="A27940">
            <v>2618</v>
          </cell>
          <cell r="B27940" t="str">
            <v>BAU</v>
          </cell>
          <cell r="C27940" t="str">
            <v>M409</v>
          </cell>
          <cell r="D27940">
            <v>10</v>
          </cell>
          <cell r="M27940">
            <v>7.9200000000000071E-4</v>
          </cell>
          <cell r="R27940">
            <v>0</v>
          </cell>
          <cell r="BC27940">
            <v>7522.8500178950508</v>
          </cell>
          <cell r="BD27940">
            <v>0</v>
          </cell>
          <cell r="BF27940">
            <v>0</v>
          </cell>
          <cell r="BG27940">
            <v>0</v>
          </cell>
          <cell r="BH27940">
            <v>17</v>
          </cell>
          <cell r="BI27940">
            <v>0</v>
          </cell>
          <cell r="BK27940">
            <v>17</v>
          </cell>
          <cell r="BL27940">
            <v>0</v>
          </cell>
        </row>
        <row r="27941">
          <cell r="A27941">
            <v>2618</v>
          </cell>
          <cell r="B27941" t="str">
            <v>Solution D</v>
          </cell>
          <cell r="C27941" t="str">
            <v>M410</v>
          </cell>
          <cell r="D27941">
            <v>11</v>
          </cell>
          <cell r="M27941">
            <v>7.9200000000000071E-4</v>
          </cell>
          <cell r="R27941">
            <v>0</v>
          </cell>
          <cell r="BC27941">
            <v>2658.2508897155658</v>
          </cell>
          <cell r="BD27941">
            <v>0</v>
          </cell>
          <cell r="BF27941">
            <v>0</v>
          </cell>
          <cell r="BG27941">
            <v>0</v>
          </cell>
          <cell r="BH27941">
            <v>17</v>
          </cell>
          <cell r="BI27941">
            <v>0</v>
          </cell>
          <cell r="BK27941">
            <v>17</v>
          </cell>
          <cell r="BL27941">
            <v>0</v>
          </cell>
        </row>
        <row r="27942">
          <cell r="A27942">
            <v>2618</v>
          </cell>
          <cell r="B27942" t="str">
            <v>BAU</v>
          </cell>
          <cell r="C27942" t="str">
            <v>M481</v>
          </cell>
          <cell r="D27942">
            <v>82</v>
          </cell>
          <cell r="M27942">
            <v>7.9200000000000071E-4</v>
          </cell>
          <cell r="R27942">
            <v>0</v>
          </cell>
          <cell r="BC27942">
            <v>7522.8500178950508</v>
          </cell>
          <cell r="BD27942">
            <v>0</v>
          </cell>
          <cell r="BF27942">
            <v>0</v>
          </cell>
          <cell r="BG27942">
            <v>0</v>
          </cell>
          <cell r="BH27942">
            <v>17</v>
          </cell>
          <cell r="BI27942">
            <v>0</v>
          </cell>
          <cell r="BK27942">
            <v>17</v>
          </cell>
          <cell r="BL27942">
            <v>0</v>
          </cell>
        </row>
        <row r="27943">
          <cell r="A27943">
            <v>2618</v>
          </cell>
          <cell r="B27943" t="str">
            <v>Solution D</v>
          </cell>
          <cell r="C27943" t="str">
            <v>M482</v>
          </cell>
          <cell r="D27943">
            <v>83</v>
          </cell>
          <cell r="M27943">
            <v>7.9200000000000071E-4</v>
          </cell>
          <cell r="R27943">
            <v>0</v>
          </cell>
          <cell r="BC27943">
            <v>2658.2508897155658</v>
          </cell>
          <cell r="BD27943">
            <v>0</v>
          </cell>
          <cell r="BF27943">
            <v>0</v>
          </cell>
          <cell r="BG27943">
            <v>0</v>
          </cell>
          <cell r="BH27943">
            <v>17</v>
          </cell>
          <cell r="BI27943">
            <v>0</v>
          </cell>
          <cell r="BK27943">
            <v>17</v>
          </cell>
          <cell r="BL27943">
            <v>0</v>
          </cell>
        </row>
        <row r="27944">
          <cell r="A27944">
            <v>2620</v>
          </cell>
          <cell r="B27944" t="str">
            <v>BAU</v>
          </cell>
          <cell r="C27944" t="str">
            <v>M409</v>
          </cell>
          <cell r="D27944">
            <v>10</v>
          </cell>
          <cell r="M27944">
            <v>0</v>
          </cell>
          <cell r="R27944">
            <v>0</v>
          </cell>
          <cell r="BC27944">
            <v>15123.084307692312</v>
          </cell>
          <cell r="BD27944">
            <v>0</v>
          </cell>
          <cell r="BF27944">
            <v>0</v>
          </cell>
          <cell r="BG27944">
            <v>0</v>
          </cell>
          <cell r="BH27944">
            <v>107</v>
          </cell>
          <cell r="BI27944">
            <v>0</v>
          </cell>
          <cell r="BK27944">
            <v>107</v>
          </cell>
          <cell r="BL27944">
            <v>0</v>
          </cell>
        </row>
        <row r="27945">
          <cell r="A27945">
            <v>2620</v>
          </cell>
          <cell r="B27945" t="str">
            <v>Solution D</v>
          </cell>
          <cell r="C27945" t="str">
            <v>M410</v>
          </cell>
          <cell r="D27945">
            <v>11</v>
          </cell>
          <cell r="M27945">
            <v>0</v>
          </cell>
          <cell r="R27945">
            <v>0</v>
          </cell>
          <cell r="BC27945">
            <v>5343.8460451209585</v>
          </cell>
          <cell r="BD27945">
            <v>0</v>
          </cell>
          <cell r="BF27945">
            <v>0</v>
          </cell>
          <cell r="BG27945">
            <v>0</v>
          </cell>
          <cell r="BH27945">
            <v>107</v>
          </cell>
          <cell r="BI27945">
            <v>0</v>
          </cell>
          <cell r="BK27945">
            <v>107</v>
          </cell>
          <cell r="BL27945">
            <v>0</v>
          </cell>
        </row>
        <row r="27946">
          <cell r="A27946">
            <v>2620</v>
          </cell>
          <cell r="B27946" t="str">
            <v>BAU</v>
          </cell>
          <cell r="C27946" t="str">
            <v>M481</v>
          </cell>
          <cell r="D27946">
            <v>82</v>
          </cell>
          <cell r="M27946">
            <v>0</v>
          </cell>
          <cell r="R27946">
            <v>0</v>
          </cell>
          <cell r="BC27946">
            <v>15123.084307692312</v>
          </cell>
          <cell r="BD27946">
            <v>0</v>
          </cell>
          <cell r="BF27946">
            <v>0</v>
          </cell>
          <cell r="BG27946">
            <v>0</v>
          </cell>
          <cell r="BH27946">
            <v>107</v>
          </cell>
          <cell r="BI27946">
            <v>0</v>
          </cell>
          <cell r="BK27946">
            <v>107</v>
          </cell>
          <cell r="BL27946">
            <v>0</v>
          </cell>
        </row>
        <row r="27947">
          <cell r="A27947">
            <v>2620</v>
          </cell>
          <cell r="B27947" t="str">
            <v>Solution D</v>
          </cell>
          <cell r="C27947" t="str">
            <v>M482</v>
          </cell>
          <cell r="D27947">
            <v>83</v>
          </cell>
          <cell r="M27947">
            <v>0</v>
          </cell>
          <cell r="R27947">
            <v>0</v>
          </cell>
          <cell r="BC27947">
            <v>5343.8460451209585</v>
          </cell>
          <cell r="BD27947">
            <v>0</v>
          </cell>
          <cell r="BF27947">
            <v>0</v>
          </cell>
          <cell r="BG27947">
            <v>0</v>
          </cell>
          <cell r="BH27947">
            <v>107</v>
          </cell>
          <cell r="BI27947">
            <v>0</v>
          </cell>
          <cell r="BK27947">
            <v>107</v>
          </cell>
          <cell r="BL27947">
            <v>0</v>
          </cell>
        </row>
        <row r="27948">
          <cell r="A27948">
            <v>2622</v>
          </cell>
          <cell r="B27948" t="str">
            <v>BAU</v>
          </cell>
          <cell r="C27948" t="str">
            <v>M409</v>
          </cell>
          <cell r="D27948">
            <v>10</v>
          </cell>
          <cell r="M27948">
            <v>5.28E-2</v>
          </cell>
          <cell r="R27948">
            <v>0</v>
          </cell>
          <cell r="BC27948">
            <v>6008.8852176536366</v>
          </cell>
          <cell r="BD27948">
            <v>0</v>
          </cell>
          <cell r="BF27948">
            <v>16</v>
          </cell>
          <cell r="BG27948">
            <v>16</v>
          </cell>
          <cell r="BH27948">
            <v>75</v>
          </cell>
          <cell r="BI27948">
            <v>0</v>
          </cell>
          <cell r="BK27948">
            <v>75</v>
          </cell>
          <cell r="BL27948">
            <v>0</v>
          </cell>
        </row>
        <row r="27949">
          <cell r="A27949">
            <v>2622</v>
          </cell>
          <cell r="B27949" t="str">
            <v>Solution D</v>
          </cell>
          <cell r="C27949" t="str">
            <v>M410</v>
          </cell>
          <cell r="D27949">
            <v>11</v>
          </cell>
          <cell r="M27949">
            <v>5.28E-2</v>
          </cell>
          <cell r="R27949">
            <v>0</v>
          </cell>
          <cell r="BC27949">
            <v>2123.2809956373276</v>
          </cell>
          <cell r="BD27949">
            <v>0</v>
          </cell>
          <cell r="BF27949">
            <v>16</v>
          </cell>
          <cell r="BG27949">
            <v>16</v>
          </cell>
          <cell r="BH27949">
            <v>75</v>
          </cell>
          <cell r="BI27949">
            <v>0</v>
          </cell>
          <cell r="BK27949">
            <v>75</v>
          </cell>
          <cell r="BL27949">
            <v>0</v>
          </cell>
        </row>
        <row r="27950">
          <cell r="A27950">
            <v>2622</v>
          </cell>
          <cell r="B27950" t="str">
            <v>BAU</v>
          </cell>
          <cell r="C27950" t="str">
            <v>M481</v>
          </cell>
          <cell r="D27950">
            <v>82</v>
          </cell>
          <cell r="M27950">
            <v>5.28E-2</v>
          </cell>
          <cell r="R27950">
            <v>0</v>
          </cell>
          <cell r="BC27950">
            <v>6008.8852176536366</v>
          </cell>
          <cell r="BD27950">
            <v>0</v>
          </cell>
          <cell r="BF27950">
            <v>16</v>
          </cell>
          <cell r="BG27950">
            <v>16</v>
          </cell>
          <cell r="BH27950">
            <v>75</v>
          </cell>
          <cell r="BI27950">
            <v>0</v>
          </cell>
          <cell r="BK27950">
            <v>75</v>
          </cell>
          <cell r="BL27950">
            <v>0</v>
          </cell>
        </row>
        <row r="27951">
          <cell r="A27951">
            <v>2622</v>
          </cell>
          <cell r="B27951" t="str">
            <v>Solution D</v>
          </cell>
          <cell r="C27951" t="str">
            <v>M482</v>
          </cell>
          <cell r="D27951">
            <v>83</v>
          </cell>
          <cell r="M27951">
            <v>5.28E-2</v>
          </cell>
          <cell r="R27951">
            <v>0</v>
          </cell>
          <cell r="BC27951">
            <v>2123.2809956373276</v>
          </cell>
          <cell r="BD27951">
            <v>0</v>
          </cell>
          <cell r="BF27951">
            <v>16</v>
          </cell>
          <cell r="BG27951">
            <v>16</v>
          </cell>
          <cell r="BH27951">
            <v>75</v>
          </cell>
          <cell r="BI27951">
            <v>0</v>
          </cell>
          <cell r="BK27951">
            <v>75</v>
          </cell>
          <cell r="BL27951">
            <v>0</v>
          </cell>
        </row>
        <row r="27952">
          <cell r="A27952">
            <v>2623</v>
          </cell>
          <cell r="B27952" t="str">
            <v>BAU</v>
          </cell>
          <cell r="C27952" t="str">
            <v>M409</v>
          </cell>
          <cell r="D27952">
            <v>10</v>
          </cell>
          <cell r="M27952">
            <v>7.5599999999999981E-3</v>
          </cell>
          <cell r="R27952">
            <v>3.5743150684931495E-2</v>
          </cell>
          <cell r="BC27952">
            <v>3429.360540233562</v>
          </cell>
          <cell r="BD27952">
            <v>0</v>
          </cell>
          <cell r="BF27952">
            <v>2</v>
          </cell>
          <cell r="BG27952">
            <v>2</v>
          </cell>
          <cell r="BH27952">
            <v>0</v>
          </cell>
          <cell r="BI27952">
            <v>71</v>
          </cell>
          <cell r="BK27952">
            <v>71</v>
          </cell>
          <cell r="BL27952">
            <v>0</v>
          </cell>
        </row>
        <row r="27953">
          <cell r="A27953">
            <v>2623</v>
          </cell>
          <cell r="B27953" t="str">
            <v>Solution D</v>
          </cell>
          <cell r="C27953" t="str">
            <v>M410</v>
          </cell>
          <cell r="D27953">
            <v>11</v>
          </cell>
          <cell r="M27953">
            <v>7.5599999999999981E-3</v>
          </cell>
          <cell r="R27953">
            <v>3.5743150684931495E-2</v>
          </cell>
          <cell r="BC27953">
            <v>1211.7881767609758</v>
          </cell>
          <cell r="BD27953">
            <v>0</v>
          </cell>
          <cell r="BF27953">
            <v>2</v>
          </cell>
          <cell r="BG27953">
            <v>2</v>
          </cell>
          <cell r="BH27953">
            <v>0</v>
          </cell>
          <cell r="BI27953">
            <v>71</v>
          </cell>
          <cell r="BK27953">
            <v>23.458149779735681</v>
          </cell>
          <cell r="BL27953">
            <v>0</v>
          </cell>
        </row>
        <row r="27954">
          <cell r="A27954">
            <v>2623</v>
          </cell>
          <cell r="B27954" t="str">
            <v>BAU</v>
          </cell>
          <cell r="C27954" t="str">
            <v>M481</v>
          </cell>
          <cell r="D27954">
            <v>82</v>
          </cell>
          <cell r="M27954">
            <v>7.5599999999999981E-3</v>
          </cell>
          <cell r="R27954">
            <v>3.5743150684931495E-2</v>
          </cell>
          <cell r="BC27954">
            <v>3429.360540233562</v>
          </cell>
          <cell r="BD27954">
            <v>0</v>
          </cell>
          <cell r="BF27954">
            <v>2</v>
          </cell>
          <cell r="BG27954">
            <v>2</v>
          </cell>
          <cell r="BH27954">
            <v>0</v>
          </cell>
          <cell r="BI27954">
            <v>71</v>
          </cell>
          <cell r="BK27954">
            <v>71</v>
          </cell>
          <cell r="BL27954">
            <v>0</v>
          </cell>
        </row>
        <row r="27955">
          <cell r="A27955">
            <v>2623</v>
          </cell>
          <cell r="B27955" t="str">
            <v>Solution D</v>
          </cell>
          <cell r="C27955" t="str">
            <v>M482</v>
          </cell>
          <cell r="D27955">
            <v>83</v>
          </cell>
          <cell r="M27955">
            <v>7.5599999999999981E-3</v>
          </cell>
          <cell r="R27955">
            <v>3.5743150684931495E-2</v>
          </cell>
          <cell r="BC27955">
            <v>1211.7881767609758</v>
          </cell>
          <cell r="BD27955">
            <v>0</v>
          </cell>
          <cell r="BF27955">
            <v>2</v>
          </cell>
          <cell r="BG27955">
            <v>2</v>
          </cell>
          <cell r="BH27955">
            <v>0</v>
          </cell>
          <cell r="BI27955">
            <v>71</v>
          </cell>
          <cell r="BK27955">
            <v>23.458149779735681</v>
          </cell>
          <cell r="BL27955">
            <v>0</v>
          </cell>
        </row>
        <row r="27956">
          <cell r="A27956">
            <v>2624</v>
          </cell>
          <cell r="B27956" t="str">
            <v>BAU</v>
          </cell>
          <cell r="C27956" t="str">
            <v>M400</v>
          </cell>
          <cell r="D27956">
            <v>1</v>
          </cell>
          <cell r="M27956">
            <v>1.7279999999999993E-2</v>
          </cell>
          <cell r="R27956">
            <v>1.2082191780821915E-2</v>
          </cell>
          <cell r="BC27956">
            <v>0</v>
          </cell>
          <cell r="BD27956">
            <v>11412.858430871451</v>
          </cell>
          <cell r="BF27956">
            <v>5</v>
          </cell>
          <cell r="BG27956">
            <v>5</v>
          </cell>
          <cell r="BH27956">
            <v>0</v>
          </cell>
          <cell r="BI27956">
            <v>24</v>
          </cell>
          <cell r="BK27956">
            <v>0</v>
          </cell>
          <cell r="BL27956">
            <v>24</v>
          </cell>
        </row>
        <row r="27957">
          <cell r="A27957">
            <v>2624</v>
          </cell>
          <cell r="B27957" t="str">
            <v>Solution A</v>
          </cell>
          <cell r="C27957" t="str">
            <v>M401</v>
          </cell>
          <cell r="D27957">
            <v>2</v>
          </cell>
          <cell r="M27957">
            <v>1.7279999999999993E-2</v>
          </cell>
          <cell r="R27957">
            <v>1.2082191780821915E-2</v>
          </cell>
          <cell r="BC27957">
            <v>0</v>
          </cell>
          <cell r="BD27957">
            <v>11412.858430871451</v>
          </cell>
          <cell r="BF27957">
            <v>5</v>
          </cell>
          <cell r="BG27957">
            <v>5</v>
          </cell>
          <cell r="BH27957">
            <v>0</v>
          </cell>
          <cell r="BI27957">
            <v>24</v>
          </cell>
          <cell r="BK27957">
            <v>0</v>
          </cell>
          <cell r="BL27957">
            <v>20.930232558139537</v>
          </cell>
        </row>
        <row r="27958">
          <cell r="A27958">
            <v>2624</v>
          </cell>
          <cell r="B27958" t="str">
            <v>Solution B</v>
          </cell>
          <cell r="C27958" t="str">
            <v>M402</v>
          </cell>
          <cell r="D27958">
            <v>3</v>
          </cell>
          <cell r="M27958">
            <v>1.7279999999999993E-2</v>
          </cell>
          <cell r="R27958">
            <v>1.2082191780821915E-2</v>
          </cell>
          <cell r="BC27958">
            <v>3468.2184630916777</v>
          </cell>
          <cell r="BD27958">
            <v>0</v>
          </cell>
          <cell r="BF27958">
            <v>5</v>
          </cell>
          <cell r="BG27958">
            <v>5</v>
          </cell>
          <cell r="BH27958">
            <v>0</v>
          </cell>
          <cell r="BI27958">
            <v>24</v>
          </cell>
          <cell r="BK27958">
            <v>7.929515418502203</v>
          </cell>
          <cell r="BL27958">
            <v>0</v>
          </cell>
        </row>
        <row r="27959">
          <cell r="A27959">
            <v>2624</v>
          </cell>
          <cell r="B27959" t="str">
            <v>Solution C</v>
          </cell>
          <cell r="C27959" t="str">
            <v>M403</v>
          </cell>
          <cell r="D27959">
            <v>4</v>
          </cell>
          <cell r="M27959">
            <v>1.7279999999999993E-2</v>
          </cell>
          <cell r="R27959">
            <v>0</v>
          </cell>
          <cell r="BC27959">
            <v>9815.0582505494476</v>
          </cell>
          <cell r="BD27959">
            <v>0</v>
          </cell>
          <cell r="BF27959">
            <v>5</v>
          </cell>
          <cell r="BG27959">
            <v>5</v>
          </cell>
          <cell r="BH27959">
            <v>0</v>
          </cell>
          <cell r="BI27959">
            <v>24</v>
          </cell>
          <cell r="BK27959">
            <v>18</v>
          </cell>
          <cell r="BL27959">
            <v>0</v>
          </cell>
        </row>
        <row r="27960">
          <cell r="A27960">
            <v>2624</v>
          </cell>
          <cell r="B27960" t="str">
            <v>Solution E</v>
          </cell>
          <cell r="C27960" t="str">
            <v>M404</v>
          </cell>
          <cell r="D27960">
            <v>5</v>
          </cell>
          <cell r="M27960">
            <v>1.7279999999999993E-2</v>
          </cell>
          <cell r="R27960">
            <v>1.2082191780821915E-2</v>
          </cell>
          <cell r="BC27960">
            <v>1734.1092315458388</v>
          </cell>
          <cell r="BD27960">
            <v>5706.4292154357254</v>
          </cell>
          <cell r="BF27960">
            <v>5</v>
          </cell>
          <cell r="BG27960">
            <v>5</v>
          </cell>
          <cell r="BH27960">
            <v>0</v>
          </cell>
          <cell r="BI27960">
            <v>24</v>
          </cell>
          <cell r="BK27960">
            <v>20.930232558139537</v>
          </cell>
          <cell r="BL27960">
            <v>0</v>
          </cell>
        </row>
        <row r="27961">
          <cell r="A27961">
            <v>2624</v>
          </cell>
          <cell r="B27961" t="str">
            <v>Solution G</v>
          </cell>
          <cell r="C27961" t="str">
            <v>M405</v>
          </cell>
          <cell r="D27961">
            <v>6</v>
          </cell>
          <cell r="M27961">
            <v>1.7279999999999993E-2</v>
          </cell>
          <cell r="R27961">
            <v>1.2082191780821915E-2</v>
          </cell>
          <cell r="BC27961">
            <v>3145.8520033812333</v>
          </cell>
          <cell r="BD27961">
            <v>0</v>
          </cell>
          <cell r="BF27961">
            <v>5</v>
          </cell>
          <cell r="BG27961">
            <v>5</v>
          </cell>
          <cell r="BH27961">
            <v>0</v>
          </cell>
          <cell r="BI27961">
            <v>24</v>
          </cell>
          <cell r="BK27961">
            <v>7.929515418502203</v>
          </cell>
          <cell r="BL27961">
            <v>0</v>
          </cell>
        </row>
        <row r="27962">
          <cell r="A27962">
            <v>2624</v>
          </cell>
          <cell r="B27962" t="str">
            <v>Solution H</v>
          </cell>
          <cell r="C27962" t="str">
            <v>M406</v>
          </cell>
          <cell r="D27962">
            <v>7</v>
          </cell>
          <cell r="M27962">
            <v>1.7279999999999993E-2</v>
          </cell>
          <cell r="R27962">
            <v>1.2082191780821915E-2</v>
          </cell>
          <cell r="BC27962">
            <v>0</v>
          </cell>
          <cell r="BD27962">
            <v>9815.0582505494476</v>
          </cell>
          <cell r="BF27962">
            <v>5</v>
          </cell>
          <cell r="BG27962">
            <v>5</v>
          </cell>
          <cell r="BH27962">
            <v>0</v>
          </cell>
          <cell r="BI27962">
            <v>24</v>
          </cell>
          <cell r="BK27962">
            <v>0</v>
          </cell>
          <cell r="BL27962">
            <v>18</v>
          </cell>
        </row>
        <row r="27963">
          <cell r="A27963">
            <v>2624</v>
          </cell>
          <cell r="B27963" t="str">
            <v>Solution I</v>
          </cell>
          <cell r="C27963" t="str">
            <v>M407</v>
          </cell>
          <cell r="D27963">
            <v>8</v>
          </cell>
          <cell r="M27963">
            <v>1.7279999999999993E-2</v>
          </cell>
          <cell r="R27963">
            <v>1.2082191780821915E-2</v>
          </cell>
          <cell r="BC27963">
            <v>0</v>
          </cell>
          <cell r="BD27963">
            <v>15100.08961622992</v>
          </cell>
          <cell r="BF27963">
            <v>5</v>
          </cell>
          <cell r="BG27963">
            <v>5</v>
          </cell>
          <cell r="BH27963">
            <v>0</v>
          </cell>
          <cell r="BI27963">
            <v>24</v>
          </cell>
          <cell r="BK27963">
            <v>0</v>
          </cell>
          <cell r="BL27963">
            <v>27.69230769230769</v>
          </cell>
        </row>
        <row r="27964">
          <cell r="A27964">
            <v>2624</v>
          </cell>
          <cell r="B27964" t="str">
            <v>Solution J</v>
          </cell>
          <cell r="C27964" t="str">
            <v>M408</v>
          </cell>
          <cell r="D27964">
            <v>9</v>
          </cell>
          <cell r="M27964">
            <v>1.7279999999999993E-2</v>
          </cell>
          <cell r="R27964">
            <v>1.2082191780821915E-2</v>
          </cell>
          <cell r="BC27964">
            <v>4323.8142072905057</v>
          </cell>
          <cell r="BD27964">
            <v>0</v>
          </cell>
          <cell r="BF27964">
            <v>5</v>
          </cell>
          <cell r="BG27964">
            <v>5</v>
          </cell>
          <cell r="BH27964">
            <v>0</v>
          </cell>
          <cell r="BI27964">
            <v>24</v>
          </cell>
          <cell r="BK27964">
            <v>7.929515418502203</v>
          </cell>
          <cell r="BL27964">
            <v>0</v>
          </cell>
        </row>
        <row r="27965">
          <cell r="A27965">
            <v>2624</v>
          </cell>
          <cell r="B27965" t="str">
            <v>BAU</v>
          </cell>
          <cell r="C27965" t="str">
            <v>M472</v>
          </cell>
          <cell r="D27965">
            <v>73</v>
          </cell>
          <cell r="M27965">
            <v>1.7279999999999993E-2</v>
          </cell>
          <cell r="R27965">
            <v>1.2082191780821915E-2</v>
          </cell>
          <cell r="BC27965">
            <v>0</v>
          </cell>
          <cell r="BD27965">
            <v>11412.858430871451</v>
          </cell>
          <cell r="BF27965">
            <v>5</v>
          </cell>
          <cell r="BG27965">
            <v>5</v>
          </cell>
          <cell r="BH27965">
            <v>0</v>
          </cell>
          <cell r="BI27965">
            <v>24</v>
          </cell>
          <cell r="BK27965">
            <v>0</v>
          </cell>
          <cell r="BL27965">
            <v>24</v>
          </cell>
        </row>
        <row r="27966">
          <cell r="A27966">
            <v>2624</v>
          </cell>
          <cell r="B27966" t="str">
            <v>Solution A</v>
          </cell>
          <cell r="C27966" t="str">
            <v>M473</v>
          </cell>
          <cell r="D27966">
            <v>74</v>
          </cell>
          <cell r="M27966">
            <v>1.7279999999999993E-2</v>
          </cell>
          <cell r="R27966">
            <v>1.2082191780821915E-2</v>
          </cell>
          <cell r="BC27966">
            <v>0</v>
          </cell>
          <cell r="BD27966">
            <v>11412.858430871451</v>
          </cell>
          <cell r="BF27966">
            <v>5</v>
          </cell>
          <cell r="BG27966">
            <v>5</v>
          </cell>
          <cell r="BH27966">
            <v>0</v>
          </cell>
          <cell r="BI27966">
            <v>24</v>
          </cell>
          <cell r="BK27966">
            <v>0</v>
          </cell>
          <cell r="BL27966">
            <v>20.930232558139537</v>
          </cell>
        </row>
        <row r="27967">
          <cell r="A27967">
            <v>2624</v>
          </cell>
          <cell r="B27967" t="str">
            <v>Solution B</v>
          </cell>
          <cell r="C27967" t="str">
            <v>M474</v>
          </cell>
          <cell r="D27967">
            <v>75</v>
          </cell>
          <cell r="M27967">
            <v>1.7279999999999993E-2</v>
          </cell>
          <cell r="R27967">
            <v>1.2082191780821915E-2</v>
          </cell>
          <cell r="BC27967">
            <v>3468.2184630916777</v>
          </cell>
          <cell r="BD27967">
            <v>0</v>
          </cell>
          <cell r="BF27967">
            <v>5</v>
          </cell>
          <cell r="BG27967">
            <v>5</v>
          </cell>
          <cell r="BH27967">
            <v>0</v>
          </cell>
          <cell r="BI27967">
            <v>24</v>
          </cell>
          <cell r="BK27967">
            <v>7.929515418502203</v>
          </cell>
          <cell r="BL27967">
            <v>0</v>
          </cell>
        </row>
        <row r="27968">
          <cell r="A27968">
            <v>2624</v>
          </cell>
          <cell r="B27968" t="str">
            <v>Solution C</v>
          </cell>
          <cell r="C27968" t="str">
            <v>M475</v>
          </cell>
          <cell r="D27968">
            <v>76</v>
          </cell>
          <cell r="M27968">
            <v>1.7279999999999993E-2</v>
          </cell>
          <cell r="R27968">
            <v>0</v>
          </cell>
          <cell r="BC27968">
            <v>9815.0582505494476</v>
          </cell>
          <cell r="BD27968">
            <v>0</v>
          </cell>
          <cell r="BF27968">
            <v>5</v>
          </cell>
          <cell r="BG27968">
            <v>5</v>
          </cell>
          <cell r="BH27968">
            <v>0</v>
          </cell>
          <cell r="BI27968">
            <v>24</v>
          </cell>
          <cell r="BK27968">
            <v>18</v>
          </cell>
          <cell r="BL27968">
            <v>0</v>
          </cell>
        </row>
        <row r="27969">
          <cell r="A27969">
            <v>2624</v>
          </cell>
          <cell r="B27969" t="str">
            <v>Solution E</v>
          </cell>
          <cell r="C27969" t="str">
            <v>M476</v>
          </cell>
          <cell r="D27969">
            <v>77</v>
          </cell>
          <cell r="M27969">
            <v>1.7279999999999993E-2</v>
          </cell>
          <cell r="R27969">
            <v>1.2082191780821915E-2</v>
          </cell>
          <cell r="BC27969">
            <v>1734.1092315458388</v>
          </cell>
          <cell r="BD27969">
            <v>5706.4292154357254</v>
          </cell>
          <cell r="BF27969">
            <v>5</v>
          </cell>
          <cell r="BG27969">
            <v>5</v>
          </cell>
          <cell r="BH27969">
            <v>0</v>
          </cell>
          <cell r="BI27969">
            <v>24</v>
          </cell>
          <cell r="BK27969">
            <v>20.930232558139537</v>
          </cell>
          <cell r="BL27969">
            <v>0</v>
          </cell>
        </row>
        <row r="27970">
          <cell r="A27970">
            <v>2624</v>
          </cell>
          <cell r="B27970" t="str">
            <v>Solution G</v>
          </cell>
          <cell r="C27970" t="str">
            <v>M477</v>
          </cell>
          <cell r="D27970">
            <v>78</v>
          </cell>
          <cell r="M27970">
            <v>1.7279999999999993E-2</v>
          </cell>
          <cell r="R27970">
            <v>1.2082191780821915E-2</v>
          </cell>
          <cell r="BC27970">
            <v>3145.8520033812333</v>
          </cell>
          <cell r="BD27970">
            <v>0</v>
          </cell>
          <cell r="BF27970">
            <v>5</v>
          </cell>
          <cell r="BG27970">
            <v>5</v>
          </cell>
          <cell r="BH27970">
            <v>0</v>
          </cell>
          <cell r="BI27970">
            <v>24</v>
          </cell>
          <cell r="BK27970">
            <v>7.929515418502203</v>
          </cell>
          <cell r="BL27970">
            <v>0</v>
          </cell>
        </row>
        <row r="27971">
          <cell r="A27971">
            <v>2624</v>
          </cell>
          <cell r="B27971" t="str">
            <v>Solution H</v>
          </cell>
          <cell r="C27971" t="str">
            <v>M478</v>
          </cell>
          <cell r="D27971">
            <v>79</v>
          </cell>
          <cell r="M27971">
            <v>1.7279999999999993E-2</v>
          </cell>
          <cell r="R27971">
            <v>1.2082191780821915E-2</v>
          </cell>
          <cell r="BC27971">
            <v>0</v>
          </cell>
          <cell r="BD27971">
            <v>9815.0582505494476</v>
          </cell>
          <cell r="BF27971">
            <v>5</v>
          </cell>
          <cell r="BG27971">
            <v>5</v>
          </cell>
          <cell r="BH27971">
            <v>0</v>
          </cell>
          <cell r="BI27971">
            <v>24</v>
          </cell>
          <cell r="BK27971">
            <v>0</v>
          </cell>
          <cell r="BL27971">
            <v>18</v>
          </cell>
        </row>
        <row r="27972">
          <cell r="A27972">
            <v>2624</v>
          </cell>
          <cell r="B27972" t="str">
            <v>Solution I</v>
          </cell>
          <cell r="C27972" t="str">
            <v>M479</v>
          </cell>
          <cell r="D27972">
            <v>80</v>
          </cell>
          <cell r="M27972">
            <v>1.7279999999999993E-2</v>
          </cell>
          <cell r="R27972">
            <v>1.2082191780821915E-2</v>
          </cell>
          <cell r="BC27972">
            <v>0</v>
          </cell>
          <cell r="BD27972">
            <v>15100.08961622992</v>
          </cell>
          <cell r="BF27972">
            <v>5</v>
          </cell>
          <cell r="BG27972">
            <v>5</v>
          </cell>
          <cell r="BH27972">
            <v>0</v>
          </cell>
          <cell r="BI27972">
            <v>24</v>
          </cell>
          <cell r="BK27972">
            <v>0</v>
          </cell>
          <cell r="BL27972">
            <v>27.69230769230769</v>
          </cell>
        </row>
        <row r="27973">
          <cell r="A27973">
            <v>2624</v>
          </cell>
          <cell r="B27973" t="str">
            <v>Solution J</v>
          </cell>
          <cell r="C27973" t="str">
            <v>M480</v>
          </cell>
          <cell r="D27973">
            <v>81</v>
          </cell>
          <cell r="M27973">
            <v>1.7279999999999993E-2</v>
          </cell>
          <cell r="R27973">
            <v>1.2082191780821915E-2</v>
          </cell>
          <cell r="BC27973">
            <v>4323.8142072905057</v>
          </cell>
          <cell r="BD27973">
            <v>0</v>
          </cell>
          <cell r="BF27973">
            <v>5</v>
          </cell>
          <cell r="BG27973">
            <v>5</v>
          </cell>
          <cell r="BH27973">
            <v>0</v>
          </cell>
          <cell r="BI27973">
            <v>24</v>
          </cell>
          <cell r="BK27973">
            <v>7.929515418502203</v>
          </cell>
          <cell r="BL27973">
            <v>0</v>
          </cell>
        </row>
        <row r="27974">
          <cell r="A27974">
            <v>2625</v>
          </cell>
          <cell r="B27974" t="str">
            <v>BAU</v>
          </cell>
          <cell r="C27974" t="str">
            <v>M409</v>
          </cell>
          <cell r="D27974">
            <v>10</v>
          </cell>
          <cell r="M27974">
            <v>0.22943999999999998</v>
          </cell>
          <cell r="R27974">
            <v>7.9037671232876708E-2</v>
          </cell>
          <cell r="BC27974">
            <v>5743.4539894913169</v>
          </cell>
          <cell r="BD27974">
            <v>0</v>
          </cell>
          <cell r="BF27974">
            <v>72</v>
          </cell>
          <cell r="BG27974">
            <v>72</v>
          </cell>
          <cell r="BH27974">
            <v>0</v>
          </cell>
          <cell r="BI27974">
            <v>157</v>
          </cell>
          <cell r="BK27974">
            <v>157</v>
          </cell>
          <cell r="BL27974">
            <v>0</v>
          </cell>
        </row>
        <row r="27975">
          <cell r="A27975">
            <v>2625</v>
          </cell>
          <cell r="B27975" t="str">
            <v>Solution D</v>
          </cell>
          <cell r="C27975" t="str">
            <v>M410</v>
          </cell>
          <cell r="D27975">
            <v>11</v>
          </cell>
          <cell r="M27975">
            <v>0.22943999999999998</v>
          </cell>
          <cell r="R27975">
            <v>7.9037671232876708E-2</v>
          </cell>
          <cell r="BC27975">
            <v>2029.4890422230801</v>
          </cell>
          <cell r="BD27975">
            <v>0</v>
          </cell>
          <cell r="BF27975">
            <v>72</v>
          </cell>
          <cell r="BG27975">
            <v>72</v>
          </cell>
          <cell r="BH27975">
            <v>0</v>
          </cell>
          <cell r="BI27975">
            <v>157</v>
          </cell>
          <cell r="BK27975">
            <v>51.872246696035241</v>
          </cell>
          <cell r="BL27975">
            <v>0</v>
          </cell>
        </row>
        <row r="27976">
          <cell r="A27976">
            <v>2625</v>
          </cell>
          <cell r="B27976" t="str">
            <v>BAU</v>
          </cell>
          <cell r="C27976" t="str">
            <v>M481</v>
          </cell>
          <cell r="D27976">
            <v>82</v>
          </cell>
          <cell r="M27976">
            <v>0.22943999999999998</v>
          </cell>
          <cell r="R27976">
            <v>7.9037671232876708E-2</v>
          </cell>
          <cell r="BC27976">
            <v>5743.4539894913169</v>
          </cell>
          <cell r="BD27976">
            <v>0</v>
          </cell>
          <cell r="BF27976">
            <v>72</v>
          </cell>
          <cell r="BG27976">
            <v>72</v>
          </cell>
          <cell r="BH27976">
            <v>0</v>
          </cell>
          <cell r="BI27976">
            <v>157</v>
          </cell>
          <cell r="BK27976">
            <v>157</v>
          </cell>
          <cell r="BL27976">
            <v>0</v>
          </cell>
        </row>
        <row r="27977">
          <cell r="A27977">
            <v>2625</v>
          </cell>
          <cell r="B27977" t="str">
            <v>Solution D</v>
          </cell>
          <cell r="C27977" t="str">
            <v>M482</v>
          </cell>
          <cell r="D27977">
            <v>83</v>
          </cell>
          <cell r="M27977">
            <v>0.22943999999999998</v>
          </cell>
          <cell r="R27977">
            <v>7.9037671232876708E-2</v>
          </cell>
          <cell r="BC27977">
            <v>2029.4890422230801</v>
          </cell>
          <cell r="BD27977">
            <v>0</v>
          </cell>
          <cell r="BF27977">
            <v>72</v>
          </cell>
          <cell r="BG27977">
            <v>72</v>
          </cell>
          <cell r="BH27977">
            <v>0</v>
          </cell>
          <cell r="BI27977">
            <v>157</v>
          </cell>
          <cell r="BK27977">
            <v>51.872246696035241</v>
          </cell>
          <cell r="BL27977">
            <v>0</v>
          </cell>
        </row>
        <row r="27978">
          <cell r="A27978">
            <v>2626</v>
          </cell>
          <cell r="B27978" t="str">
            <v>BAU</v>
          </cell>
          <cell r="C27978" t="str">
            <v>M439</v>
          </cell>
          <cell r="D27978">
            <v>40</v>
          </cell>
          <cell r="E27978" t="str">
            <v>C001</v>
          </cell>
          <cell r="G27978">
            <v>1</v>
          </cell>
          <cell r="M27978">
            <v>16.998916666666663</v>
          </cell>
          <cell r="R27978">
            <v>0</v>
          </cell>
          <cell r="BC27978">
            <v>9829.903169261117</v>
          </cell>
          <cell r="BD27978">
            <v>0</v>
          </cell>
          <cell r="BF27978">
            <v>5479</v>
          </cell>
          <cell r="BG27978">
            <v>3652.6666666666665</v>
          </cell>
          <cell r="BH27978">
            <v>177</v>
          </cell>
          <cell r="BI27978">
            <v>0</v>
          </cell>
          <cell r="BK27978">
            <v>177</v>
          </cell>
          <cell r="BL27978">
            <v>0</v>
          </cell>
        </row>
        <row r="27979">
          <cell r="A27979">
            <v>2626</v>
          </cell>
          <cell r="B27979" t="str">
            <v>Solution D</v>
          </cell>
          <cell r="C27979" t="str">
            <v>M440</v>
          </cell>
          <cell r="D27979">
            <v>41</v>
          </cell>
          <cell r="E27979" t="str">
            <v>C001</v>
          </cell>
          <cell r="G27979">
            <v>1</v>
          </cell>
          <cell r="M27979">
            <v>16.998916666666663</v>
          </cell>
          <cell r="R27979">
            <v>0</v>
          </cell>
          <cell r="BC27979">
            <v>3473.4640174067549</v>
          </cell>
          <cell r="BD27979">
            <v>0</v>
          </cell>
          <cell r="BF27979">
            <v>5479</v>
          </cell>
          <cell r="BG27979">
            <v>3652.6666666666665</v>
          </cell>
          <cell r="BH27979">
            <v>177</v>
          </cell>
          <cell r="BI27979">
            <v>0</v>
          </cell>
          <cell r="BK27979">
            <v>177</v>
          </cell>
          <cell r="BL27979">
            <v>0</v>
          </cell>
        </row>
        <row r="27980">
          <cell r="A27980">
            <v>2626</v>
          </cell>
          <cell r="B27980" t="str">
            <v>BAU</v>
          </cell>
          <cell r="C27980" t="str">
            <v>M511</v>
          </cell>
          <cell r="D27980">
            <v>112</v>
          </cell>
          <cell r="E27980" t="str">
            <v>C002</v>
          </cell>
          <cell r="G27980">
            <v>2</v>
          </cell>
          <cell r="M27980">
            <v>16.998916666666663</v>
          </cell>
          <cell r="R27980">
            <v>0</v>
          </cell>
          <cell r="BC27980">
            <v>9829.903169261117</v>
          </cell>
          <cell r="BD27980">
            <v>0</v>
          </cell>
          <cell r="BF27980">
            <v>5479</v>
          </cell>
          <cell r="BG27980">
            <v>2988.5454545454545</v>
          </cell>
          <cell r="BH27980">
            <v>177</v>
          </cell>
          <cell r="BI27980">
            <v>0</v>
          </cell>
          <cell r="BK27980">
            <v>177</v>
          </cell>
          <cell r="BL27980">
            <v>0</v>
          </cell>
        </row>
        <row r="27981">
          <cell r="A27981">
            <v>2626</v>
          </cell>
          <cell r="B27981" t="str">
            <v>Solution D</v>
          </cell>
          <cell r="C27981" t="str">
            <v>M512</v>
          </cell>
          <cell r="D27981">
            <v>113</v>
          </cell>
          <cell r="E27981" t="str">
            <v>C002</v>
          </cell>
          <cell r="G27981">
            <v>2</v>
          </cell>
          <cell r="M27981">
            <v>16.998916666666663</v>
          </cell>
          <cell r="R27981">
            <v>0</v>
          </cell>
          <cell r="BC27981">
            <v>3473.4640174067549</v>
          </cell>
          <cell r="BD27981">
            <v>0</v>
          </cell>
          <cell r="BF27981">
            <v>5479</v>
          </cell>
          <cell r="BG27981">
            <v>2988.5454545454545</v>
          </cell>
          <cell r="BH27981">
            <v>177</v>
          </cell>
          <cell r="BI27981">
            <v>0</v>
          </cell>
          <cell r="BK27981">
            <v>177</v>
          </cell>
          <cell r="BL27981">
            <v>0</v>
          </cell>
        </row>
        <row r="27982">
          <cell r="A27982">
            <v>2627</v>
          </cell>
          <cell r="B27982" t="str">
            <v>BAU</v>
          </cell>
          <cell r="C27982" t="str">
            <v>M409</v>
          </cell>
          <cell r="D27982">
            <v>10</v>
          </cell>
          <cell r="M27982">
            <v>0.62729999999999997</v>
          </cell>
          <cell r="R27982">
            <v>0</v>
          </cell>
          <cell r="BC27982">
            <v>218743.04459955709</v>
          </cell>
          <cell r="BD27982">
            <v>0</v>
          </cell>
          <cell r="BF27982">
            <v>187</v>
          </cell>
          <cell r="BG27982">
            <v>187</v>
          </cell>
          <cell r="BH27982">
            <v>40</v>
          </cell>
          <cell r="BI27982">
            <v>0</v>
          </cell>
          <cell r="BK27982">
            <v>40</v>
          </cell>
          <cell r="BL27982">
            <v>0</v>
          </cell>
        </row>
        <row r="27983">
          <cell r="A27983">
            <v>2627</v>
          </cell>
          <cell r="B27983" t="str">
            <v>Solution D</v>
          </cell>
          <cell r="C27983" t="str">
            <v>M410</v>
          </cell>
          <cell r="D27983">
            <v>11</v>
          </cell>
          <cell r="M27983">
            <v>0.62729999999999997</v>
          </cell>
          <cell r="R27983">
            <v>0</v>
          </cell>
          <cell r="BC27983">
            <v>77294.362049313451</v>
          </cell>
          <cell r="BD27983">
            <v>0</v>
          </cell>
          <cell r="BF27983">
            <v>187</v>
          </cell>
          <cell r="BG27983">
            <v>187</v>
          </cell>
          <cell r="BH27983">
            <v>40</v>
          </cell>
          <cell r="BI27983">
            <v>0</v>
          </cell>
          <cell r="BK27983">
            <v>40</v>
          </cell>
          <cell r="BL27983">
            <v>0</v>
          </cell>
        </row>
        <row r="27984">
          <cell r="A27984">
            <v>2627</v>
          </cell>
          <cell r="B27984" t="str">
            <v>BAU</v>
          </cell>
          <cell r="C27984" t="str">
            <v>M481</v>
          </cell>
          <cell r="D27984">
            <v>82</v>
          </cell>
          <cell r="M27984">
            <v>0.62729999999999997</v>
          </cell>
          <cell r="R27984">
            <v>0</v>
          </cell>
          <cell r="BC27984">
            <v>218743.04459955709</v>
          </cell>
          <cell r="BD27984">
            <v>0</v>
          </cell>
          <cell r="BF27984">
            <v>187</v>
          </cell>
          <cell r="BG27984">
            <v>187</v>
          </cell>
          <cell r="BH27984">
            <v>40</v>
          </cell>
          <cell r="BI27984">
            <v>0</v>
          </cell>
          <cell r="BK27984">
            <v>40</v>
          </cell>
          <cell r="BL27984">
            <v>0</v>
          </cell>
        </row>
        <row r="27985">
          <cell r="A27985">
            <v>2627</v>
          </cell>
          <cell r="B27985" t="str">
            <v>Solution D</v>
          </cell>
          <cell r="C27985" t="str">
            <v>M482</v>
          </cell>
          <cell r="D27985">
            <v>83</v>
          </cell>
          <cell r="M27985">
            <v>0.62729999999999997</v>
          </cell>
          <cell r="R27985">
            <v>0</v>
          </cell>
          <cell r="BC27985">
            <v>77294.362049313451</v>
          </cell>
          <cell r="BD27985">
            <v>0</v>
          </cell>
          <cell r="BF27985">
            <v>187</v>
          </cell>
          <cell r="BG27985">
            <v>187</v>
          </cell>
          <cell r="BH27985">
            <v>40</v>
          </cell>
          <cell r="BI27985">
            <v>0</v>
          </cell>
          <cell r="BK27985">
            <v>40</v>
          </cell>
          <cell r="BL27985">
            <v>0</v>
          </cell>
        </row>
        <row r="27986">
          <cell r="A27986">
            <v>2629</v>
          </cell>
          <cell r="B27986" t="str">
            <v>BAU</v>
          </cell>
          <cell r="C27986" t="str">
            <v>M400</v>
          </cell>
          <cell r="D27986">
            <v>1</v>
          </cell>
          <cell r="M27986">
            <v>5.355E-2</v>
          </cell>
          <cell r="R27986">
            <v>1.4095890410958906E-2</v>
          </cell>
          <cell r="BC27986">
            <v>0</v>
          </cell>
          <cell r="BD27986">
            <v>44885.209126094756</v>
          </cell>
          <cell r="BF27986">
            <v>19</v>
          </cell>
          <cell r="BG27986">
            <v>19</v>
          </cell>
          <cell r="BH27986">
            <v>63</v>
          </cell>
          <cell r="BI27986">
            <v>28</v>
          </cell>
          <cell r="BK27986">
            <v>63</v>
          </cell>
          <cell r="BL27986">
            <v>28</v>
          </cell>
        </row>
        <row r="27987">
          <cell r="A27987">
            <v>2629</v>
          </cell>
          <cell r="B27987" t="str">
            <v>Solution A</v>
          </cell>
          <cell r="C27987" t="str">
            <v>M401</v>
          </cell>
          <cell r="D27987">
            <v>2</v>
          </cell>
          <cell r="M27987">
            <v>5.355E-2</v>
          </cell>
          <cell r="R27987">
            <v>1.4095890410958906E-2</v>
          </cell>
          <cell r="BC27987">
            <v>0</v>
          </cell>
          <cell r="BD27987">
            <v>44885.209126094756</v>
          </cell>
          <cell r="BF27987">
            <v>19</v>
          </cell>
          <cell r="BG27987">
            <v>19</v>
          </cell>
          <cell r="BH27987">
            <v>63</v>
          </cell>
          <cell r="BI27987">
            <v>28</v>
          </cell>
          <cell r="BK27987">
            <v>63</v>
          </cell>
          <cell r="BL27987">
            <v>24.418604651162791</v>
          </cell>
        </row>
        <row r="27988">
          <cell r="A27988">
            <v>2629</v>
          </cell>
          <cell r="B27988" t="str">
            <v>Solution B</v>
          </cell>
          <cell r="C27988" t="str">
            <v>M402</v>
          </cell>
          <cell r="D27988">
            <v>3</v>
          </cell>
          <cell r="M27988">
            <v>5.355E-2</v>
          </cell>
          <cell r="R27988">
            <v>1.4095890410958906E-2</v>
          </cell>
          <cell r="BC27988">
            <v>13640.028214996992</v>
          </cell>
          <cell r="BD27988">
            <v>0</v>
          </cell>
          <cell r="BF27988">
            <v>19</v>
          </cell>
          <cell r="BG27988">
            <v>19</v>
          </cell>
          <cell r="BH27988">
            <v>63</v>
          </cell>
          <cell r="BI27988">
            <v>28</v>
          </cell>
          <cell r="BK27988">
            <v>72.251101321585907</v>
          </cell>
          <cell r="BL27988">
            <v>0</v>
          </cell>
        </row>
        <row r="27989">
          <cell r="A27989">
            <v>2629</v>
          </cell>
          <cell r="B27989" t="str">
            <v>Solution C</v>
          </cell>
          <cell r="C27989" t="str">
            <v>M403</v>
          </cell>
          <cell r="D27989">
            <v>4</v>
          </cell>
          <cell r="M27989">
            <v>5.355E-2</v>
          </cell>
          <cell r="R27989">
            <v>0</v>
          </cell>
          <cell r="BC27989">
            <v>38601.279848441489</v>
          </cell>
          <cell r="BD27989">
            <v>0</v>
          </cell>
          <cell r="BF27989">
            <v>19</v>
          </cell>
          <cell r="BG27989">
            <v>19</v>
          </cell>
          <cell r="BH27989">
            <v>63</v>
          </cell>
          <cell r="BI27989">
            <v>28</v>
          </cell>
          <cell r="BK27989">
            <v>84</v>
          </cell>
          <cell r="BL27989">
            <v>0</v>
          </cell>
        </row>
        <row r="27990">
          <cell r="A27990">
            <v>2629</v>
          </cell>
          <cell r="B27990" t="str">
            <v>Solution E</v>
          </cell>
          <cell r="C27990" t="str">
            <v>M404</v>
          </cell>
          <cell r="D27990">
            <v>5</v>
          </cell>
          <cell r="M27990">
            <v>5.355E-2</v>
          </cell>
          <cell r="R27990">
            <v>1.4095890410958906E-2</v>
          </cell>
          <cell r="BC27990">
            <v>6820.0141074984958</v>
          </cell>
          <cell r="BD27990">
            <v>22442.604563047378</v>
          </cell>
          <cell r="BF27990">
            <v>19</v>
          </cell>
          <cell r="BG27990">
            <v>19</v>
          </cell>
          <cell r="BH27990">
            <v>63</v>
          </cell>
          <cell r="BI27990">
            <v>28</v>
          </cell>
          <cell r="BK27990">
            <v>87.418604651162795</v>
          </cell>
          <cell r="BL27990">
            <v>0</v>
          </cell>
        </row>
        <row r="27991">
          <cell r="A27991">
            <v>2629</v>
          </cell>
          <cell r="B27991" t="str">
            <v>Solution G</v>
          </cell>
          <cell r="C27991" t="str">
            <v>M405</v>
          </cell>
          <cell r="D27991">
            <v>6</v>
          </cell>
          <cell r="M27991">
            <v>5.355E-2</v>
          </cell>
          <cell r="R27991">
            <v>1.4095890410958906E-2</v>
          </cell>
          <cell r="BC27991">
            <v>12372.205079628682</v>
          </cell>
          <cell r="BD27991">
            <v>0</v>
          </cell>
          <cell r="BF27991">
            <v>19</v>
          </cell>
          <cell r="BG27991">
            <v>19</v>
          </cell>
          <cell r="BH27991">
            <v>63</v>
          </cell>
          <cell r="BI27991">
            <v>28</v>
          </cell>
          <cell r="BK27991">
            <v>72.251101321585907</v>
          </cell>
          <cell r="BL27991">
            <v>0</v>
          </cell>
        </row>
        <row r="27992">
          <cell r="A27992">
            <v>2629</v>
          </cell>
          <cell r="B27992" t="str">
            <v>Solution H</v>
          </cell>
          <cell r="C27992" t="str">
            <v>M406</v>
          </cell>
          <cell r="D27992">
            <v>7</v>
          </cell>
          <cell r="M27992">
            <v>5.355E-2</v>
          </cell>
          <cell r="R27992">
            <v>1.4095890410958906E-2</v>
          </cell>
          <cell r="BC27992">
            <v>0</v>
          </cell>
          <cell r="BD27992">
            <v>38601.279848441489</v>
          </cell>
          <cell r="BF27992">
            <v>19</v>
          </cell>
          <cell r="BG27992">
            <v>19</v>
          </cell>
          <cell r="BH27992">
            <v>63</v>
          </cell>
          <cell r="BI27992">
            <v>28</v>
          </cell>
          <cell r="BK27992">
            <v>63</v>
          </cell>
          <cell r="BL27992">
            <v>21</v>
          </cell>
        </row>
        <row r="27993">
          <cell r="A27993">
            <v>2629</v>
          </cell>
          <cell r="B27993" t="str">
            <v>Solution I</v>
          </cell>
          <cell r="C27993" t="str">
            <v>M407</v>
          </cell>
          <cell r="D27993">
            <v>8</v>
          </cell>
          <cell r="M27993">
            <v>5.355E-2</v>
          </cell>
          <cell r="R27993">
            <v>1.4095890410958906E-2</v>
          </cell>
          <cell r="BC27993">
            <v>0</v>
          </cell>
          <cell r="BD27993">
            <v>59386.584382217676</v>
          </cell>
          <cell r="BF27993">
            <v>19</v>
          </cell>
          <cell r="BG27993">
            <v>19</v>
          </cell>
          <cell r="BH27993">
            <v>63</v>
          </cell>
          <cell r="BI27993">
            <v>28</v>
          </cell>
          <cell r="BK27993">
            <v>63</v>
          </cell>
          <cell r="BL27993">
            <v>32.307692307692307</v>
          </cell>
        </row>
        <row r="27994">
          <cell r="A27994">
            <v>2629</v>
          </cell>
          <cell r="B27994" t="str">
            <v>Solution J</v>
          </cell>
          <cell r="C27994" t="str">
            <v>M408</v>
          </cell>
          <cell r="D27994">
            <v>9</v>
          </cell>
          <cell r="M27994">
            <v>5.355E-2</v>
          </cell>
          <cell r="R27994">
            <v>1.4095890410958906E-2</v>
          </cell>
          <cell r="BC27994">
            <v>17004.969096229732</v>
          </cell>
          <cell r="BD27994">
            <v>0</v>
          </cell>
          <cell r="BF27994">
            <v>19</v>
          </cell>
          <cell r="BG27994">
            <v>19</v>
          </cell>
          <cell r="BH27994">
            <v>63</v>
          </cell>
          <cell r="BI27994">
            <v>28</v>
          </cell>
          <cell r="BK27994">
            <v>72.251101321585907</v>
          </cell>
          <cell r="BL27994">
            <v>0</v>
          </cell>
        </row>
        <row r="27995">
          <cell r="A27995">
            <v>2629</v>
          </cell>
          <cell r="B27995" t="str">
            <v>BAU</v>
          </cell>
          <cell r="C27995" t="str">
            <v>M472</v>
          </cell>
          <cell r="D27995">
            <v>73</v>
          </cell>
          <cell r="M27995">
            <v>5.355E-2</v>
          </cell>
          <cell r="R27995">
            <v>1.4095890410958906E-2</v>
          </cell>
          <cell r="BC27995">
            <v>0</v>
          </cell>
          <cell r="BD27995">
            <v>44885.209126094756</v>
          </cell>
          <cell r="BF27995">
            <v>19</v>
          </cell>
          <cell r="BG27995">
            <v>19</v>
          </cell>
          <cell r="BH27995">
            <v>63</v>
          </cell>
          <cell r="BI27995">
            <v>28</v>
          </cell>
          <cell r="BK27995">
            <v>63</v>
          </cell>
          <cell r="BL27995">
            <v>28</v>
          </cell>
        </row>
        <row r="27996">
          <cell r="A27996">
            <v>2629</v>
          </cell>
          <cell r="B27996" t="str">
            <v>Solution A</v>
          </cell>
          <cell r="C27996" t="str">
            <v>M473</v>
          </cell>
          <cell r="D27996">
            <v>74</v>
          </cell>
          <cell r="M27996">
            <v>5.355E-2</v>
          </cell>
          <cell r="R27996">
            <v>1.4095890410958906E-2</v>
          </cell>
          <cell r="BC27996">
            <v>0</v>
          </cell>
          <cell r="BD27996">
            <v>44885.209126094756</v>
          </cell>
          <cell r="BF27996">
            <v>19</v>
          </cell>
          <cell r="BG27996">
            <v>19</v>
          </cell>
          <cell r="BH27996">
            <v>63</v>
          </cell>
          <cell r="BI27996">
            <v>28</v>
          </cell>
          <cell r="BK27996">
            <v>63</v>
          </cell>
          <cell r="BL27996">
            <v>24.418604651162791</v>
          </cell>
        </row>
        <row r="27997">
          <cell r="A27997">
            <v>2629</v>
          </cell>
          <cell r="B27997" t="str">
            <v>Solution B</v>
          </cell>
          <cell r="C27997" t="str">
            <v>M474</v>
          </cell>
          <cell r="D27997">
            <v>75</v>
          </cell>
          <cell r="M27997">
            <v>5.355E-2</v>
          </cell>
          <cell r="R27997">
            <v>1.4095890410958906E-2</v>
          </cell>
          <cell r="BC27997">
            <v>13640.028214996992</v>
          </cell>
          <cell r="BD27997">
            <v>0</v>
          </cell>
          <cell r="BF27997">
            <v>19</v>
          </cell>
          <cell r="BG27997">
            <v>19</v>
          </cell>
          <cell r="BH27997">
            <v>63</v>
          </cell>
          <cell r="BI27997">
            <v>28</v>
          </cell>
          <cell r="BK27997">
            <v>72.251101321585907</v>
          </cell>
          <cell r="BL27997">
            <v>0</v>
          </cell>
        </row>
        <row r="27998">
          <cell r="A27998">
            <v>2629</v>
          </cell>
          <cell r="B27998" t="str">
            <v>Solution C</v>
          </cell>
          <cell r="C27998" t="str">
            <v>M475</v>
          </cell>
          <cell r="D27998">
            <v>76</v>
          </cell>
          <cell r="M27998">
            <v>5.355E-2</v>
          </cell>
          <cell r="R27998">
            <v>0</v>
          </cell>
          <cell r="BC27998">
            <v>38601.279848441489</v>
          </cell>
          <cell r="BD27998">
            <v>0</v>
          </cell>
          <cell r="BF27998">
            <v>19</v>
          </cell>
          <cell r="BG27998">
            <v>19</v>
          </cell>
          <cell r="BH27998">
            <v>63</v>
          </cell>
          <cell r="BI27998">
            <v>28</v>
          </cell>
          <cell r="BK27998">
            <v>84</v>
          </cell>
          <cell r="BL27998">
            <v>0</v>
          </cell>
        </row>
        <row r="27999">
          <cell r="A27999">
            <v>2629</v>
          </cell>
          <cell r="B27999" t="str">
            <v>Solution E</v>
          </cell>
          <cell r="C27999" t="str">
            <v>M476</v>
          </cell>
          <cell r="D27999">
            <v>77</v>
          </cell>
          <cell r="M27999">
            <v>5.355E-2</v>
          </cell>
          <cell r="R27999">
            <v>1.4095890410958906E-2</v>
          </cell>
          <cell r="BC27999">
            <v>6820.0141074984958</v>
          </cell>
          <cell r="BD27999">
            <v>22442.604563047378</v>
          </cell>
          <cell r="BF27999">
            <v>19</v>
          </cell>
          <cell r="BG27999">
            <v>19</v>
          </cell>
          <cell r="BH27999">
            <v>63</v>
          </cell>
          <cell r="BI27999">
            <v>28</v>
          </cell>
          <cell r="BK27999">
            <v>87.418604651162795</v>
          </cell>
          <cell r="BL27999">
            <v>0</v>
          </cell>
        </row>
        <row r="28000">
          <cell r="A28000">
            <v>2629</v>
          </cell>
          <cell r="B28000" t="str">
            <v>Solution G</v>
          </cell>
          <cell r="C28000" t="str">
            <v>M477</v>
          </cell>
          <cell r="D28000">
            <v>78</v>
          </cell>
          <cell r="M28000">
            <v>5.355E-2</v>
          </cell>
          <cell r="R28000">
            <v>1.4095890410958906E-2</v>
          </cell>
          <cell r="BC28000">
            <v>12372.205079628682</v>
          </cell>
          <cell r="BD28000">
            <v>0</v>
          </cell>
          <cell r="BF28000">
            <v>19</v>
          </cell>
          <cell r="BG28000">
            <v>19</v>
          </cell>
          <cell r="BH28000">
            <v>63</v>
          </cell>
          <cell r="BI28000">
            <v>28</v>
          </cell>
          <cell r="BK28000">
            <v>72.251101321585907</v>
          </cell>
          <cell r="BL28000">
            <v>0</v>
          </cell>
        </row>
        <row r="28001">
          <cell r="A28001">
            <v>2629</v>
          </cell>
          <cell r="B28001" t="str">
            <v>Solution H</v>
          </cell>
          <cell r="C28001" t="str">
            <v>M478</v>
          </cell>
          <cell r="D28001">
            <v>79</v>
          </cell>
          <cell r="M28001">
            <v>5.355E-2</v>
          </cell>
          <cell r="R28001">
            <v>1.4095890410958906E-2</v>
          </cell>
          <cell r="BC28001">
            <v>0</v>
          </cell>
          <cell r="BD28001">
            <v>38601.279848441489</v>
          </cell>
          <cell r="BF28001">
            <v>19</v>
          </cell>
          <cell r="BG28001">
            <v>19</v>
          </cell>
          <cell r="BH28001">
            <v>63</v>
          </cell>
          <cell r="BI28001">
            <v>28</v>
          </cell>
          <cell r="BK28001">
            <v>63</v>
          </cell>
          <cell r="BL28001">
            <v>21</v>
          </cell>
        </row>
        <row r="28002">
          <cell r="A28002">
            <v>2629</v>
          </cell>
          <cell r="B28002" t="str">
            <v>Solution I</v>
          </cell>
          <cell r="C28002" t="str">
            <v>M479</v>
          </cell>
          <cell r="D28002">
            <v>80</v>
          </cell>
          <cell r="M28002">
            <v>5.355E-2</v>
          </cell>
          <cell r="R28002">
            <v>1.4095890410958906E-2</v>
          </cell>
          <cell r="BC28002">
            <v>0</v>
          </cell>
          <cell r="BD28002">
            <v>59386.584382217676</v>
          </cell>
          <cell r="BF28002">
            <v>19</v>
          </cell>
          <cell r="BG28002">
            <v>19</v>
          </cell>
          <cell r="BH28002">
            <v>63</v>
          </cell>
          <cell r="BI28002">
            <v>28</v>
          </cell>
          <cell r="BK28002">
            <v>63</v>
          </cell>
          <cell r="BL28002">
            <v>32.307692307692307</v>
          </cell>
        </row>
        <row r="28003">
          <cell r="A28003">
            <v>2629</v>
          </cell>
          <cell r="B28003" t="str">
            <v>Solution J</v>
          </cell>
          <cell r="C28003" t="str">
            <v>M480</v>
          </cell>
          <cell r="D28003">
            <v>81</v>
          </cell>
          <cell r="M28003">
            <v>5.355E-2</v>
          </cell>
          <cell r="R28003">
            <v>1.4095890410958906E-2</v>
          </cell>
          <cell r="BC28003">
            <v>17004.969096229732</v>
          </cell>
          <cell r="BD28003">
            <v>0</v>
          </cell>
          <cell r="BF28003">
            <v>19</v>
          </cell>
          <cell r="BG28003">
            <v>19</v>
          </cell>
          <cell r="BH28003">
            <v>63</v>
          </cell>
          <cell r="BI28003">
            <v>28</v>
          </cell>
          <cell r="BK28003">
            <v>72.251101321585907</v>
          </cell>
          <cell r="BL28003">
            <v>0</v>
          </cell>
        </row>
        <row r="28004">
          <cell r="A28004">
            <v>2630</v>
          </cell>
          <cell r="B28004" t="str">
            <v>BAU</v>
          </cell>
          <cell r="C28004" t="str">
            <v>M469</v>
          </cell>
          <cell r="D28004">
            <v>70</v>
          </cell>
          <cell r="E28004" t="str">
            <v>C001</v>
          </cell>
          <cell r="G28004">
            <v>1</v>
          </cell>
          <cell r="M28004">
            <v>20.476600000000001</v>
          </cell>
          <cell r="R28004">
            <v>0</v>
          </cell>
          <cell r="BC28004">
            <v>12278.42605919145</v>
          </cell>
          <cell r="BD28004">
            <v>0</v>
          </cell>
          <cell r="BF28004">
            <v>8611</v>
          </cell>
          <cell r="BG28004">
            <v>4783.8888888888878</v>
          </cell>
          <cell r="BH28004">
            <v>59</v>
          </cell>
          <cell r="BI28004">
            <v>0</v>
          </cell>
          <cell r="BK28004">
            <v>59</v>
          </cell>
          <cell r="BL28004">
            <v>0</v>
          </cell>
        </row>
        <row r="28005">
          <cell r="A28005">
            <v>2630</v>
          </cell>
          <cell r="B28005" t="str">
            <v>BAU</v>
          </cell>
          <cell r="C28005" t="str">
            <v>M541</v>
          </cell>
          <cell r="D28005">
            <v>142</v>
          </cell>
          <cell r="E28005" t="str">
            <v>C002</v>
          </cell>
          <cell r="G28005">
            <v>2</v>
          </cell>
          <cell r="M28005">
            <v>20.476600000000001</v>
          </cell>
          <cell r="R28005">
            <v>0</v>
          </cell>
          <cell r="BC28005">
            <v>12278.42605919145</v>
          </cell>
          <cell r="BD28005">
            <v>0</v>
          </cell>
          <cell r="BF28005">
            <v>8611</v>
          </cell>
          <cell r="BG28005">
            <v>3914.0909090909086</v>
          </cell>
          <cell r="BH28005">
            <v>59</v>
          </cell>
          <cell r="BI28005">
            <v>0</v>
          </cell>
          <cell r="BK28005">
            <v>59</v>
          </cell>
          <cell r="BL28005">
            <v>0</v>
          </cell>
        </row>
        <row r="28006">
          <cell r="A28006">
            <v>2632</v>
          </cell>
          <cell r="B28006" t="str">
            <v>BAU</v>
          </cell>
          <cell r="C28006" t="str">
            <v>M441</v>
          </cell>
          <cell r="D28006">
            <v>42</v>
          </cell>
          <cell r="E28006" t="str">
            <v>C006</v>
          </cell>
          <cell r="G28006">
            <v>6</v>
          </cell>
          <cell r="M28006">
            <v>59.09825</v>
          </cell>
          <cell r="R28006">
            <v>0</v>
          </cell>
          <cell r="BC28006">
            <v>0</v>
          </cell>
          <cell r="BD28006">
            <v>0</v>
          </cell>
          <cell r="BF28006">
            <v>10332</v>
          </cell>
          <cell r="BG28006">
            <v>7379.9999999999991</v>
          </cell>
          <cell r="BH28006">
            <v>146</v>
          </cell>
          <cell r="BI28006">
            <v>0</v>
          </cell>
          <cell r="BK28006">
            <v>146</v>
          </cell>
          <cell r="BL28006">
            <v>0</v>
          </cell>
        </row>
        <row r="28007">
          <cell r="A28007">
            <v>2632</v>
          </cell>
          <cell r="B28007" t="str">
            <v>Solution D</v>
          </cell>
          <cell r="C28007" t="str">
            <v>M442</v>
          </cell>
          <cell r="D28007">
            <v>43</v>
          </cell>
          <cell r="E28007" t="str">
            <v>C006</v>
          </cell>
          <cell r="G28007">
            <v>6</v>
          </cell>
          <cell r="M28007">
            <v>59.09825</v>
          </cell>
          <cell r="R28007">
            <v>0</v>
          </cell>
          <cell r="BC28007">
            <v>0</v>
          </cell>
          <cell r="BD28007">
            <v>0</v>
          </cell>
          <cell r="BF28007">
            <v>10332</v>
          </cell>
          <cell r="BG28007">
            <v>7379.9999999999991</v>
          </cell>
          <cell r="BH28007">
            <v>146</v>
          </cell>
          <cell r="BI28007">
            <v>0</v>
          </cell>
          <cell r="BK28007">
            <v>146</v>
          </cell>
          <cell r="BL28007">
            <v>0</v>
          </cell>
        </row>
        <row r="28008">
          <cell r="A28008">
            <v>2632</v>
          </cell>
          <cell r="B28008" t="str">
            <v>BAU</v>
          </cell>
          <cell r="C28008" t="str">
            <v>M513</v>
          </cell>
          <cell r="D28008">
            <v>114</v>
          </cell>
          <cell r="E28008" t="str">
            <v>C007</v>
          </cell>
          <cell r="G28008">
            <v>7</v>
          </cell>
          <cell r="M28008">
            <v>59.09825</v>
          </cell>
          <cell r="R28008">
            <v>0</v>
          </cell>
          <cell r="BC28008">
            <v>0</v>
          </cell>
          <cell r="BD28008">
            <v>0</v>
          </cell>
          <cell r="BF28008">
            <v>10332</v>
          </cell>
          <cell r="BG28008">
            <v>7379.9999999999991</v>
          </cell>
          <cell r="BH28008">
            <v>146</v>
          </cell>
          <cell r="BI28008">
            <v>0</v>
          </cell>
          <cell r="BK28008">
            <v>146</v>
          </cell>
          <cell r="BL28008">
            <v>0</v>
          </cell>
        </row>
        <row r="28009">
          <cell r="A28009">
            <v>2632</v>
          </cell>
          <cell r="B28009" t="str">
            <v>Solution D</v>
          </cell>
          <cell r="C28009" t="str">
            <v>M514</v>
          </cell>
          <cell r="D28009">
            <v>115</v>
          </cell>
          <cell r="E28009" t="str">
            <v>C008</v>
          </cell>
          <cell r="G28009">
            <v>8</v>
          </cell>
          <cell r="M28009">
            <v>59.09825</v>
          </cell>
          <cell r="R28009">
            <v>0</v>
          </cell>
          <cell r="BC28009">
            <v>0</v>
          </cell>
          <cell r="BD28009">
            <v>0</v>
          </cell>
          <cell r="BF28009">
            <v>10332</v>
          </cell>
          <cell r="BG28009">
            <v>7379.9999999999991</v>
          </cell>
          <cell r="BH28009">
            <v>146</v>
          </cell>
          <cell r="BI28009">
            <v>0</v>
          </cell>
          <cell r="BK28009">
            <v>146</v>
          </cell>
          <cell r="BL28009">
            <v>0</v>
          </cell>
        </row>
        <row r="28010">
          <cell r="A28010">
            <v>2633</v>
          </cell>
          <cell r="B28010" t="str">
            <v>BAU</v>
          </cell>
          <cell r="C28010" t="str">
            <v>M409</v>
          </cell>
          <cell r="D28010">
            <v>10</v>
          </cell>
          <cell r="M28010">
            <v>0.47728421052631581</v>
          </cell>
          <cell r="R28010">
            <v>0</v>
          </cell>
          <cell r="BC28010">
            <v>12593.1547595882</v>
          </cell>
          <cell r="BD28010">
            <v>0</v>
          </cell>
          <cell r="BF28010">
            <v>114</v>
          </cell>
          <cell r="BG28010">
            <v>114</v>
          </cell>
          <cell r="BH28010">
            <v>450</v>
          </cell>
          <cell r="BI28010">
            <v>0</v>
          </cell>
          <cell r="BK28010">
            <v>450</v>
          </cell>
          <cell r="BL28010">
            <v>0</v>
          </cell>
        </row>
        <row r="28011">
          <cell r="A28011">
            <v>2633</v>
          </cell>
          <cell r="B28011" t="str">
            <v>Solution D</v>
          </cell>
          <cell r="C28011" t="str">
            <v>M410</v>
          </cell>
          <cell r="D28011">
            <v>11</v>
          </cell>
          <cell r="M28011">
            <v>0.47728421052631581</v>
          </cell>
          <cell r="R28011">
            <v>0</v>
          </cell>
          <cell r="BC28011">
            <v>4449.8780069216255</v>
          </cell>
          <cell r="BD28011">
            <v>0</v>
          </cell>
          <cell r="BF28011">
            <v>114</v>
          </cell>
          <cell r="BG28011">
            <v>114</v>
          </cell>
          <cell r="BH28011">
            <v>450</v>
          </cell>
          <cell r="BI28011">
            <v>0</v>
          </cell>
          <cell r="BK28011">
            <v>450</v>
          </cell>
          <cell r="BL28011">
            <v>0</v>
          </cell>
        </row>
        <row r="28012">
          <cell r="A28012">
            <v>2633</v>
          </cell>
          <cell r="B28012" t="str">
            <v>BAU</v>
          </cell>
          <cell r="C28012" t="str">
            <v>M481</v>
          </cell>
          <cell r="D28012">
            <v>82</v>
          </cell>
          <cell r="M28012">
            <v>0.47728421052631581</v>
          </cell>
          <cell r="R28012">
            <v>0</v>
          </cell>
          <cell r="BC28012">
            <v>12593.1547595882</v>
          </cell>
          <cell r="BD28012">
            <v>0</v>
          </cell>
          <cell r="BF28012">
            <v>114</v>
          </cell>
          <cell r="BG28012">
            <v>114</v>
          </cell>
          <cell r="BH28012">
            <v>450</v>
          </cell>
          <cell r="BI28012">
            <v>0</v>
          </cell>
          <cell r="BK28012">
            <v>450</v>
          </cell>
          <cell r="BL28012">
            <v>0</v>
          </cell>
        </row>
        <row r="28013">
          <cell r="A28013">
            <v>2633</v>
          </cell>
          <cell r="B28013" t="str">
            <v>Solution D</v>
          </cell>
          <cell r="C28013" t="str">
            <v>M482</v>
          </cell>
          <cell r="D28013">
            <v>83</v>
          </cell>
          <cell r="M28013">
            <v>0.47728421052631581</v>
          </cell>
          <cell r="R28013">
            <v>0</v>
          </cell>
          <cell r="BC28013">
            <v>4449.8780069216255</v>
          </cell>
          <cell r="BD28013">
            <v>0</v>
          </cell>
          <cell r="BF28013">
            <v>114</v>
          </cell>
          <cell r="BG28013">
            <v>114</v>
          </cell>
          <cell r="BH28013">
            <v>450</v>
          </cell>
          <cell r="BI28013">
            <v>0</v>
          </cell>
          <cell r="BK28013">
            <v>450</v>
          </cell>
          <cell r="BL28013">
            <v>0</v>
          </cell>
        </row>
        <row r="28014">
          <cell r="A28014">
            <v>2634</v>
          </cell>
          <cell r="B28014" t="str">
            <v>BAU</v>
          </cell>
          <cell r="C28014" t="str">
            <v>M409</v>
          </cell>
          <cell r="D28014">
            <v>10</v>
          </cell>
          <cell r="M28014">
            <v>2.1000000000000001E-2</v>
          </cell>
          <cell r="R28014">
            <v>1.3089041095890411E-2</v>
          </cell>
          <cell r="BC28014">
            <v>1252.5895130176552</v>
          </cell>
          <cell r="BD28014">
            <v>0</v>
          </cell>
          <cell r="BF28014">
            <v>6</v>
          </cell>
          <cell r="BG28014">
            <v>6</v>
          </cell>
          <cell r="BH28014">
            <v>0</v>
          </cell>
          <cell r="BI28014">
            <v>26</v>
          </cell>
          <cell r="BK28014">
            <v>26</v>
          </cell>
          <cell r="BL28014">
            <v>0</v>
          </cell>
        </row>
        <row r="28015">
          <cell r="A28015">
            <v>2634</v>
          </cell>
          <cell r="B28015" t="str">
            <v>Solution D</v>
          </cell>
          <cell r="C28015" t="str">
            <v>M410</v>
          </cell>
          <cell r="D28015">
            <v>11</v>
          </cell>
          <cell r="M28015">
            <v>2.1000000000000001E-2</v>
          </cell>
          <cell r="R28015">
            <v>1.3089041095890411E-2</v>
          </cell>
          <cell r="BC28015">
            <v>442.61113534192765</v>
          </cell>
          <cell r="BD28015">
            <v>0</v>
          </cell>
          <cell r="BF28015">
            <v>6</v>
          </cell>
          <cell r="BG28015">
            <v>6</v>
          </cell>
          <cell r="BH28015">
            <v>0</v>
          </cell>
          <cell r="BI28015">
            <v>26</v>
          </cell>
          <cell r="BK28015">
            <v>8.5903083700440526</v>
          </cell>
          <cell r="BL28015">
            <v>0</v>
          </cell>
        </row>
        <row r="28016">
          <cell r="A28016">
            <v>2634</v>
          </cell>
          <cell r="B28016" t="str">
            <v>BAU</v>
          </cell>
          <cell r="C28016" t="str">
            <v>M481</v>
          </cell>
          <cell r="D28016">
            <v>82</v>
          </cell>
          <cell r="M28016">
            <v>2.1000000000000001E-2</v>
          </cell>
          <cell r="R28016">
            <v>1.3089041095890411E-2</v>
          </cell>
          <cell r="BC28016">
            <v>1252.5895130176552</v>
          </cell>
          <cell r="BD28016">
            <v>0</v>
          </cell>
          <cell r="BF28016">
            <v>6</v>
          </cell>
          <cell r="BG28016">
            <v>6</v>
          </cell>
          <cell r="BH28016">
            <v>0</v>
          </cell>
          <cell r="BI28016">
            <v>26</v>
          </cell>
          <cell r="BK28016">
            <v>26</v>
          </cell>
          <cell r="BL28016">
            <v>0</v>
          </cell>
        </row>
        <row r="28017">
          <cell r="A28017">
            <v>2634</v>
          </cell>
          <cell r="B28017" t="str">
            <v>Solution D</v>
          </cell>
          <cell r="C28017" t="str">
            <v>M482</v>
          </cell>
          <cell r="D28017">
            <v>83</v>
          </cell>
          <cell r="M28017">
            <v>2.1000000000000001E-2</v>
          </cell>
          <cell r="R28017">
            <v>1.3089041095890411E-2</v>
          </cell>
          <cell r="BC28017">
            <v>442.61113534192765</v>
          </cell>
          <cell r="BD28017">
            <v>0</v>
          </cell>
          <cell r="BF28017">
            <v>6</v>
          </cell>
          <cell r="BG28017">
            <v>6</v>
          </cell>
          <cell r="BH28017">
            <v>0</v>
          </cell>
          <cell r="BI28017">
            <v>26</v>
          </cell>
          <cell r="BK28017">
            <v>8.5903083700440526</v>
          </cell>
          <cell r="BL28017">
            <v>0</v>
          </cell>
        </row>
        <row r="28018">
          <cell r="A28018">
            <v>2635</v>
          </cell>
          <cell r="B28018" t="str">
            <v>BAU</v>
          </cell>
          <cell r="C28018" t="str">
            <v>M409</v>
          </cell>
          <cell r="D28018">
            <v>10</v>
          </cell>
          <cell r="M28018">
            <v>2.7719999999999991E-2</v>
          </cell>
          <cell r="R28018">
            <v>0</v>
          </cell>
          <cell r="BC28018">
            <v>19793.768122222937</v>
          </cell>
          <cell r="BD28018">
            <v>0</v>
          </cell>
          <cell r="BF28018">
            <v>9</v>
          </cell>
          <cell r="BG28018">
            <v>9</v>
          </cell>
          <cell r="BH28018">
            <v>57</v>
          </cell>
          <cell r="BI28018">
            <v>0</v>
          </cell>
          <cell r="BK28018">
            <v>57</v>
          </cell>
          <cell r="BL28018">
            <v>0</v>
          </cell>
        </row>
        <row r="28019">
          <cell r="A28019">
            <v>2635</v>
          </cell>
          <cell r="B28019" t="str">
            <v>Solution D</v>
          </cell>
          <cell r="C28019" t="str">
            <v>M410</v>
          </cell>
          <cell r="D28019">
            <v>11</v>
          </cell>
          <cell r="M28019">
            <v>2.7719999999999991E-2</v>
          </cell>
          <cell r="R28019">
            <v>0</v>
          </cell>
          <cell r="BC28019">
            <v>6994.2643541423804</v>
          </cell>
          <cell r="BD28019">
            <v>0</v>
          </cell>
          <cell r="BF28019">
            <v>9</v>
          </cell>
          <cell r="BG28019">
            <v>9</v>
          </cell>
          <cell r="BH28019">
            <v>57</v>
          </cell>
          <cell r="BI28019">
            <v>0</v>
          </cell>
          <cell r="BK28019">
            <v>57</v>
          </cell>
          <cell r="BL28019">
            <v>0</v>
          </cell>
        </row>
        <row r="28020">
          <cell r="A28020">
            <v>2635</v>
          </cell>
          <cell r="B28020" t="str">
            <v>BAU</v>
          </cell>
          <cell r="C28020" t="str">
            <v>M481</v>
          </cell>
          <cell r="D28020">
            <v>82</v>
          </cell>
          <cell r="M28020">
            <v>2.7719999999999991E-2</v>
          </cell>
          <cell r="R28020">
            <v>0</v>
          </cell>
          <cell r="BC28020">
            <v>19793.768122222937</v>
          </cell>
          <cell r="BD28020">
            <v>0</v>
          </cell>
          <cell r="BF28020">
            <v>9</v>
          </cell>
          <cell r="BG28020">
            <v>9</v>
          </cell>
          <cell r="BH28020">
            <v>57</v>
          </cell>
          <cell r="BI28020">
            <v>0</v>
          </cell>
          <cell r="BK28020">
            <v>57</v>
          </cell>
          <cell r="BL28020">
            <v>0</v>
          </cell>
        </row>
        <row r="28021">
          <cell r="A28021">
            <v>2635</v>
          </cell>
          <cell r="B28021" t="str">
            <v>Solution D</v>
          </cell>
          <cell r="C28021" t="str">
            <v>M482</v>
          </cell>
          <cell r="D28021">
            <v>83</v>
          </cell>
          <cell r="M28021">
            <v>2.7719999999999991E-2</v>
          </cell>
          <cell r="R28021">
            <v>0</v>
          </cell>
          <cell r="BC28021">
            <v>6994.2643541423804</v>
          </cell>
          <cell r="BD28021">
            <v>0</v>
          </cell>
          <cell r="BF28021">
            <v>9</v>
          </cell>
          <cell r="BG28021">
            <v>9</v>
          </cell>
          <cell r="BH28021">
            <v>57</v>
          </cell>
          <cell r="BI28021">
            <v>0</v>
          </cell>
          <cell r="BK28021">
            <v>57</v>
          </cell>
          <cell r="BL28021">
            <v>0</v>
          </cell>
        </row>
        <row r="28022">
          <cell r="A28022">
            <v>2636</v>
          </cell>
          <cell r="B28022" t="str">
            <v>BAU</v>
          </cell>
          <cell r="C28022" t="str">
            <v>M441</v>
          </cell>
          <cell r="D28022">
            <v>42</v>
          </cell>
          <cell r="E28022" t="str">
            <v>C006</v>
          </cell>
          <cell r="G28022">
            <v>6</v>
          </cell>
          <cell r="M28022">
            <v>8.333624978902952</v>
          </cell>
          <cell r="R28022">
            <v>0</v>
          </cell>
          <cell r="BC28022">
            <v>5111.2822541242949</v>
          </cell>
          <cell r="BD28022">
            <v>0</v>
          </cell>
          <cell r="BF28022">
            <v>2970</v>
          </cell>
          <cell r="BG28022">
            <v>2121.4285714285716</v>
          </cell>
          <cell r="BH28022">
            <v>18</v>
          </cell>
          <cell r="BI28022">
            <v>0</v>
          </cell>
          <cell r="BK28022">
            <v>18</v>
          </cell>
          <cell r="BL28022">
            <v>0</v>
          </cell>
        </row>
        <row r="28023">
          <cell r="A28023">
            <v>2636</v>
          </cell>
          <cell r="B28023" t="str">
            <v>Solution D</v>
          </cell>
          <cell r="C28023" t="str">
            <v>M442</v>
          </cell>
          <cell r="D28023">
            <v>43</v>
          </cell>
          <cell r="E28023" t="str">
            <v>C006</v>
          </cell>
          <cell r="G28023">
            <v>6</v>
          </cell>
          <cell r="M28023">
            <v>8.333624978902952</v>
          </cell>
          <cell r="R28023">
            <v>0</v>
          </cell>
          <cell r="BC28023">
            <v>1806.1068035774892</v>
          </cell>
          <cell r="BD28023">
            <v>0</v>
          </cell>
          <cell r="BF28023">
            <v>2970</v>
          </cell>
          <cell r="BG28023">
            <v>2121.4285714285716</v>
          </cell>
          <cell r="BH28023">
            <v>18</v>
          </cell>
          <cell r="BI28023">
            <v>0</v>
          </cell>
          <cell r="BK28023">
            <v>18</v>
          </cell>
          <cell r="BL28023">
            <v>0</v>
          </cell>
        </row>
        <row r="28024">
          <cell r="A28024">
            <v>2636</v>
          </cell>
          <cell r="B28024" t="str">
            <v>BAU</v>
          </cell>
          <cell r="C28024" t="str">
            <v>M513</v>
          </cell>
          <cell r="D28024">
            <v>114</v>
          </cell>
          <cell r="E28024" t="str">
            <v>C007</v>
          </cell>
          <cell r="G28024">
            <v>7</v>
          </cell>
          <cell r="M28024">
            <v>8.333624978902952</v>
          </cell>
          <cell r="R28024">
            <v>0</v>
          </cell>
          <cell r="BC28024">
            <v>5111.2822541242949</v>
          </cell>
          <cell r="BD28024">
            <v>0</v>
          </cell>
          <cell r="BF28024">
            <v>2970</v>
          </cell>
          <cell r="BG28024">
            <v>2121.4285714285716</v>
          </cell>
          <cell r="BH28024">
            <v>18</v>
          </cell>
          <cell r="BI28024">
            <v>0</v>
          </cell>
          <cell r="BK28024">
            <v>18</v>
          </cell>
          <cell r="BL28024">
            <v>0</v>
          </cell>
        </row>
        <row r="28025">
          <cell r="A28025">
            <v>2636</v>
          </cell>
          <cell r="B28025" t="str">
            <v>Solution D</v>
          </cell>
          <cell r="C28025" t="str">
            <v>M514</v>
          </cell>
          <cell r="D28025">
            <v>115</v>
          </cell>
          <cell r="E28025" t="str">
            <v>C008</v>
          </cell>
          <cell r="G28025">
            <v>8</v>
          </cell>
          <cell r="M28025">
            <v>8.333624978902952</v>
          </cell>
          <cell r="R28025">
            <v>0</v>
          </cell>
          <cell r="BC28025">
            <v>1806.1068035774892</v>
          </cell>
          <cell r="BD28025">
            <v>0</v>
          </cell>
          <cell r="BF28025">
            <v>2970</v>
          </cell>
          <cell r="BG28025">
            <v>2121.4285714285716</v>
          </cell>
          <cell r="BH28025">
            <v>18</v>
          </cell>
          <cell r="BI28025">
            <v>0</v>
          </cell>
          <cell r="BK28025">
            <v>18</v>
          </cell>
          <cell r="BL28025">
            <v>0</v>
          </cell>
        </row>
        <row r="28026">
          <cell r="A28026">
            <v>2637</v>
          </cell>
          <cell r="B28026" t="str">
            <v>BAU</v>
          </cell>
          <cell r="C28026" t="str">
            <v>M400</v>
          </cell>
          <cell r="D28026">
            <v>1</v>
          </cell>
          <cell r="M28026">
            <v>4.9919999999999985E-2</v>
          </cell>
          <cell r="R28026">
            <v>2.5171232876712326E-2</v>
          </cell>
          <cell r="BC28026">
            <v>0</v>
          </cell>
          <cell r="BD28026">
            <v>9463.534357146702</v>
          </cell>
          <cell r="BF28026">
            <v>15</v>
          </cell>
          <cell r="BG28026">
            <v>15</v>
          </cell>
          <cell r="BH28026">
            <v>0</v>
          </cell>
          <cell r="BI28026">
            <v>50</v>
          </cell>
          <cell r="BK28026">
            <v>0</v>
          </cell>
          <cell r="BL28026">
            <v>50</v>
          </cell>
        </row>
        <row r="28027">
          <cell r="A28027">
            <v>2637</v>
          </cell>
          <cell r="B28027" t="str">
            <v>Solution A</v>
          </cell>
          <cell r="C28027" t="str">
            <v>M401</v>
          </cell>
          <cell r="D28027">
            <v>2</v>
          </cell>
          <cell r="M28027">
            <v>4.9919999999999985E-2</v>
          </cell>
          <cell r="R28027">
            <v>2.5171232876712326E-2</v>
          </cell>
          <cell r="BC28027">
            <v>0</v>
          </cell>
          <cell r="BD28027">
            <v>9463.534357146702</v>
          </cell>
          <cell r="BF28027">
            <v>15</v>
          </cell>
          <cell r="BG28027">
            <v>15</v>
          </cell>
          <cell r="BH28027">
            <v>0</v>
          </cell>
          <cell r="BI28027">
            <v>50</v>
          </cell>
          <cell r="BK28027">
            <v>0</v>
          </cell>
          <cell r="BL28027">
            <v>43.604651162790695</v>
          </cell>
        </row>
        <row r="28028">
          <cell r="A28028">
            <v>2637</v>
          </cell>
          <cell r="B28028" t="str">
            <v>Solution B</v>
          </cell>
          <cell r="C28028" t="str">
            <v>M402</v>
          </cell>
          <cell r="D28028">
            <v>3</v>
          </cell>
          <cell r="M28028">
            <v>4.9919999999999985E-2</v>
          </cell>
          <cell r="R28028">
            <v>2.5171232876712326E-2</v>
          </cell>
          <cell r="BC28028">
            <v>2875.8443629491744</v>
          </cell>
          <cell r="BD28028">
            <v>0</v>
          </cell>
          <cell r="BF28028">
            <v>15</v>
          </cell>
          <cell r="BG28028">
            <v>15</v>
          </cell>
          <cell r="BH28028">
            <v>0</v>
          </cell>
          <cell r="BI28028">
            <v>50</v>
          </cell>
          <cell r="BK28028">
            <v>16.519823788546255</v>
          </cell>
          <cell r="BL28028">
            <v>0</v>
          </cell>
        </row>
        <row r="28029">
          <cell r="A28029">
            <v>2637</v>
          </cell>
          <cell r="B28029" t="str">
            <v>Solution C</v>
          </cell>
          <cell r="C28029" t="str">
            <v>M403</v>
          </cell>
          <cell r="D28029">
            <v>4</v>
          </cell>
          <cell r="M28029">
            <v>4.9919999999999985E-2</v>
          </cell>
          <cell r="R28029">
            <v>0</v>
          </cell>
          <cell r="BC28029">
            <v>8138.6395471461637</v>
          </cell>
          <cell r="BD28029">
            <v>0</v>
          </cell>
          <cell r="BF28029">
            <v>15</v>
          </cell>
          <cell r="BG28029">
            <v>15</v>
          </cell>
          <cell r="BH28029">
            <v>0</v>
          </cell>
          <cell r="BI28029">
            <v>50</v>
          </cell>
          <cell r="BK28029">
            <v>37.5</v>
          </cell>
          <cell r="BL28029">
            <v>0</v>
          </cell>
        </row>
        <row r="28030">
          <cell r="A28030">
            <v>2637</v>
          </cell>
          <cell r="B28030" t="str">
            <v>Solution E</v>
          </cell>
          <cell r="C28030" t="str">
            <v>M404</v>
          </cell>
          <cell r="D28030">
            <v>5</v>
          </cell>
          <cell r="M28030">
            <v>4.9919999999999985E-2</v>
          </cell>
          <cell r="R28030">
            <v>2.5171232876712326E-2</v>
          </cell>
          <cell r="BC28030">
            <v>1437.9221814745872</v>
          </cell>
          <cell r="BD28030">
            <v>4731.767178573351</v>
          </cell>
          <cell r="BF28030">
            <v>15</v>
          </cell>
          <cell r="BG28030">
            <v>15</v>
          </cell>
          <cell r="BH28030">
            <v>0</v>
          </cell>
          <cell r="BI28030">
            <v>50</v>
          </cell>
          <cell r="BK28030">
            <v>43.604651162790695</v>
          </cell>
          <cell r="BL28030">
            <v>0</v>
          </cell>
        </row>
        <row r="28031">
          <cell r="A28031">
            <v>2637</v>
          </cell>
          <cell r="B28031" t="str">
            <v>Solution G</v>
          </cell>
          <cell r="C28031" t="str">
            <v>M405</v>
          </cell>
          <cell r="D28031">
            <v>6</v>
          </cell>
          <cell r="M28031">
            <v>4.9919999999999985E-2</v>
          </cell>
          <cell r="R28031">
            <v>2.5171232876712326E-2</v>
          </cell>
          <cell r="BC28031">
            <v>2608.538316393001</v>
          </cell>
          <cell r="BD28031">
            <v>0</v>
          </cell>
          <cell r="BF28031">
            <v>15</v>
          </cell>
          <cell r="BG28031">
            <v>15</v>
          </cell>
          <cell r="BH28031">
            <v>0</v>
          </cell>
          <cell r="BI28031">
            <v>50</v>
          </cell>
          <cell r="BK28031">
            <v>16.519823788546255</v>
          </cell>
          <cell r="BL28031">
            <v>0</v>
          </cell>
        </row>
        <row r="28032">
          <cell r="A28032">
            <v>2637</v>
          </cell>
          <cell r="B28032" t="str">
            <v>Solution H</v>
          </cell>
          <cell r="C28032" t="str">
            <v>M406</v>
          </cell>
          <cell r="D28032">
            <v>7</v>
          </cell>
          <cell r="M28032">
            <v>4.9919999999999985E-2</v>
          </cell>
          <cell r="R28032">
            <v>2.5171232876712326E-2</v>
          </cell>
          <cell r="BC28032">
            <v>0</v>
          </cell>
          <cell r="BD28032">
            <v>8138.6395471461637</v>
          </cell>
          <cell r="BF28032">
            <v>15</v>
          </cell>
          <cell r="BG28032">
            <v>15</v>
          </cell>
          <cell r="BH28032">
            <v>0</v>
          </cell>
          <cell r="BI28032">
            <v>50</v>
          </cell>
          <cell r="BK28032">
            <v>0</v>
          </cell>
          <cell r="BL28032">
            <v>37.5</v>
          </cell>
        </row>
        <row r="28033">
          <cell r="A28033">
            <v>2637</v>
          </cell>
          <cell r="B28033" t="str">
            <v>Solution I</v>
          </cell>
          <cell r="C28033" t="str">
            <v>M407</v>
          </cell>
          <cell r="D28033">
            <v>8</v>
          </cell>
          <cell r="M28033">
            <v>4.9919999999999985E-2</v>
          </cell>
          <cell r="R28033">
            <v>2.5171232876712326E-2</v>
          </cell>
          <cell r="BC28033">
            <v>0</v>
          </cell>
          <cell r="BD28033">
            <v>12520.983918686405</v>
          </cell>
          <cell r="BF28033">
            <v>15</v>
          </cell>
          <cell r="BG28033">
            <v>15</v>
          </cell>
          <cell r="BH28033">
            <v>0</v>
          </cell>
          <cell r="BI28033">
            <v>50</v>
          </cell>
          <cell r="BK28033">
            <v>0</v>
          </cell>
          <cell r="BL28033">
            <v>57.692307692307693</v>
          </cell>
        </row>
        <row r="28034">
          <cell r="A28034">
            <v>2637</v>
          </cell>
          <cell r="B28034" t="str">
            <v>Solution J</v>
          </cell>
          <cell r="C28034" t="str">
            <v>M408</v>
          </cell>
          <cell r="D28034">
            <v>9</v>
          </cell>
          <cell r="M28034">
            <v>4.9919999999999985E-2</v>
          </cell>
          <cell r="R28034">
            <v>2.5171232876712326E-2</v>
          </cell>
          <cell r="BC28034">
            <v>3585.3037652626272</v>
          </cell>
          <cell r="BD28034">
            <v>0</v>
          </cell>
          <cell r="BF28034">
            <v>15</v>
          </cell>
          <cell r="BG28034">
            <v>15</v>
          </cell>
          <cell r="BH28034">
            <v>0</v>
          </cell>
          <cell r="BI28034">
            <v>50</v>
          </cell>
          <cell r="BK28034">
            <v>16.519823788546255</v>
          </cell>
          <cell r="BL28034">
            <v>0</v>
          </cell>
        </row>
        <row r="28035">
          <cell r="A28035">
            <v>2637</v>
          </cell>
          <cell r="B28035" t="str">
            <v>BAU</v>
          </cell>
          <cell r="C28035" t="str">
            <v>M472</v>
          </cell>
          <cell r="D28035">
            <v>73</v>
          </cell>
          <cell r="M28035">
            <v>4.9919999999999985E-2</v>
          </cell>
          <cell r="R28035">
            <v>2.5171232876712326E-2</v>
          </cell>
          <cell r="BC28035">
            <v>0</v>
          </cell>
          <cell r="BD28035">
            <v>9463.534357146702</v>
          </cell>
          <cell r="BF28035">
            <v>15</v>
          </cell>
          <cell r="BG28035">
            <v>15</v>
          </cell>
          <cell r="BH28035">
            <v>0</v>
          </cell>
          <cell r="BI28035">
            <v>50</v>
          </cell>
          <cell r="BK28035">
            <v>0</v>
          </cell>
          <cell r="BL28035">
            <v>50</v>
          </cell>
        </row>
        <row r="28036">
          <cell r="A28036">
            <v>2637</v>
          </cell>
          <cell r="B28036" t="str">
            <v>Solution A</v>
          </cell>
          <cell r="C28036" t="str">
            <v>M473</v>
          </cell>
          <cell r="D28036">
            <v>74</v>
          </cell>
          <cell r="M28036">
            <v>4.9919999999999985E-2</v>
          </cell>
          <cell r="R28036">
            <v>2.5171232876712326E-2</v>
          </cell>
          <cell r="BC28036">
            <v>0</v>
          </cell>
          <cell r="BD28036">
            <v>9463.534357146702</v>
          </cell>
          <cell r="BF28036">
            <v>15</v>
          </cell>
          <cell r="BG28036">
            <v>15</v>
          </cell>
          <cell r="BH28036">
            <v>0</v>
          </cell>
          <cell r="BI28036">
            <v>50</v>
          </cell>
          <cell r="BK28036">
            <v>0</v>
          </cell>
          <cell r="BL28036">
            <v>43.604651162790695</v>
          </cell>
        </row>
        <row r="28037">
          <cell r="A28037">
            <v>2637</v>
          </cell>
          <cell r="B28037" t="str">
            <v>Solution B</v>
          </cell>
          <cell r="C28037" t="str">
            <v>M474</v>
          </cell>
          <cell r="D28037">
            <v>75</v>
          </cell>
          <cell r="M28037">
            <v>4.9919999999999985E-2</v>
          </cell>
          <cell r="R28037">
            <v>2.5171232876712326E-2</v>
          </cell>
          <cell r="BC28037">
            <v>2875.8443629491744</v>
          </cell>
          <cell r="BD28037">
            <v>0</v>
          </cell>
          <cell r="BF28037">
            <v>15</v>
          </cell>
          <cell r="BG28037">
            <v>15</v>
          </cell>
          <cell r="BH28037">
            <v>0</v>
          </cell>
          <cell r="BI28037">
            <v>50</v>
          </cell>
          <cell r="BK28037">
            <v>16.519823788546255</v>
          </cell>
          <cell r="BL28037">
            <v>0</v>
          </cell>
        </row>
        <row r="28038">
          <cell r="A28038">
            <v>2637</v>
          </cell>
          <cell r="B28038" t="str">
            <v>Solution C</v>
          </cell>
          <cell r="C28038" t="str">
            <v>M475</v>
          </cell>
          <cell r="D28038">
            <v>76</v>
          </cell>
          <cell r="M28038">
            <v>4.9919999999999985E-2</v>
          </cell>
          <cell r="R28038">
            <v>0</v>
          </cell>
          <cell r="BC28038">
            <v>8138.6395471461637</v>
          </cell>
          <cell r="BD28038">
            <v>0</v>
          </cell>
          <cell r="BF28038">
            <v>15</v>
          </cell>
          <cell r="BG28038">
            <v>15</v>
          </cell>
          <cell r="BH28038">
            <v>0</v>
          </cell>
          <cell r="BI28038">
            <v>50</v>
          </cell>
          <cell r="BK28038">
            <v>37.5</v>
          </cell>
          <cell r="BL28038">
            <v>0</v>
          </cell>
        </row>
        <row r="28039">
          <cell r="A28039">
            <v>2637</v>
          </cell>
          <cell r="B28039" t="str">
            <v>Solution E</v>
          </cell>
          <cell r="C28039" t="str">
            <v>M476</v>
          </cell>
          <cell r="D28039">
            <v>77</v>
          </cell>
          <cell r="M28039">
            <v>4.9919999999999985E-2</v>
          </cell>
          <cell r="R28039">
            <v>2.5171232876712326E-2</v>
          </cell>
          <cell r="BC28039">
            <v>1437.9221814745872</v>
          </cell>
          <cell r="BD28039">
            <v>4731.767178573351</v>
          </cell>
          <cell r="BF28039">
            <v>15</v>
          </cell>
          <cell r="BG28039">
            <v>15</v>
          </cell>
          <cell r="BH28039">
            <v>0</v>
          </cell>
          <cell r="BI28039">
            <v>50</v>
          </cell>
          <cell r="BK28039">
            <v>43.604651162790695</v>
          </cell>
          <cell r="BL28039">
            <v>0</v>
          </cell>
        </row>
        <row r="28040">
          <cell r="A28040">
            <v>2637</v>
          </cell>
          <cell r="B28040" t="str">
            <v>Solution G</v>
          </cell>
          <cell r="C28040" t="str">
            <v>M477</v>
          </cell>
          <cell r="D28040">
            <v>78</v>
          </cell>
          <cell r="M28040">
            <v>4.9919999999999985E-2</v>
          </cell>
          <cell r="R28040">
            <v>2.5171232876712326E-2</v>
          </cell>
          <cell r="BC28040">
            <v>2608.538316393001</v>
          </cell>
          <cell r="BD28040">
            <v>0</v>
          </cell>
          <cell r="BF28040">
            <v>15</v>
          </cell>
          <cell r="BG28040">
            <v>15</v>
          </cell>
          <cell r="BH28040">
            <v>0</v>
          </cell>
          <cell r="BI28040">
            <v>50</v>
          </cell>
          <cell r="BK28040">
            <v>16.519823788546255</v>
          </cell>
          <cell r="BL28040">
            <v>0</v>
          </cell>
        </row>
        <row r="28041">
          <cell r="A28041">
            <v>2637</v>
          </cell>
          <cell r="B28041" t="str">
            <v>Solution H</v>
          </cell>
          <cell r="C28041" t="str">
            <v>M478</v>
          </cell>
          <cell r="D28041">
            <v>79</v>
          </cell>
          <cell r="M28041">
            <v>4.9919999999999985E-2</v>
          </cell>
          <cell r="R28041">
            <v>2.5171232876712326E-2</v>
          </cell>
          <cell r="BC28041">
            <v>0</v>
          </cell>
          <cell r="BD28041">
            <v>8138.6395471461637</v>
          </cell>
          <cell r="BF28041">
            <v>15</v>
          </cell>
          <cell r="BG28041">
            <v>15</v>
          </cell>
          <cell r="BH28041">
            <v>0</v>
          </cell>
          <cell r="BI28041">
            <v>50</v>
          </cell>
          <cell r="BK28041">
            <v>0</v>
          </cell>
          <cell r="BL28041">
            <v>37.5</v>
          </cell>
        </row>
        <row r="28042">
          <cell r="A28042">
            <v>2637</v>
          </cell>
          <cell r="B28042" t="str">
            <v>Solution I</v>
          </cell>
          <cell r="C28042" t="str">
            <v>M479</v>
          </cell>
          <cell r="D28042">
            <v>80</v>
          </cell>
          <cell r="M28042">
            <v>4.9919999999999985E-2</v>
          </cell>
          <cell r="R28042">
            <v>2.5171232876712326E-2</v>
          </cell>
          <cell r="BC28042">
            <v>0</v>
          </cell>
          <cell r="BD28042">
            <v>12520.983918686405</v>
          </cell>
          <cell r="BF28042">
            <v>15</v>
          </cell>
          <cell r="BG28042">
            <v>15</v>
          </cell>
          <cell r="BH28042">
            <v>0</v>
          </cell>
          <cell r="BI28042">
            <v>50</v>
          </cell>
          <cell r="BK28042">
            <v>0</v>
          </cell>
          <cell r="BL28042">
            <v>57.692307692307693</v>
          </cell>
        </row>
        <row r="28043">
          <cell r="A28043">
            <v>2637</v>
          </cell>
          <cell r="B28043" t="str">
            <v>Solution J</v>
          </cell>
          <cell r="C28043" t="str">
            <v>M480</v>
          </cell>
          <cell r="D28043">
            <v>81</v>
          </cell>
          <cell r="M28043">
            <v>4.9919999999999985E-2</v>
          </cell>
          <cell r="R28043">
            <v>2.5171232876712326E-2</v>
          </cell>
          <cell r="BC28043">
            <v>3585.3037652626272</v>
          </cell>
          <cell r="BD28043">
            <v>0</v>
          </cell>
          <cell r="BF28043">
            <v>15</v>
          </cell>
          <cell r="BG28043">
            <v>15</v>
          </cell>
          <cell r="BH28043">
            <v>0</v>
          </cell>
          <cell r="BI28043">
            <v>50</v>
          </cell>
          <cell r="BK28043">
            <v>16.519823788546255</v>
          </cell>
          <cell r="BL28043">
            <v>0</v>
          </cell>
        </row>
        <row r="28044">
          <cell r="A28044">
            <v>2638</v>
          </cell>
          <cell r="B28044" t="str">
            <v>BAU</v>
          </cell>
          <cell r="C28044" t="str">
            <v>M400</v>
          </cell>
          <cell r="D28044">
            <v>1</v>
          </cell>
          <cell r="M28044">
            <v>0.20609999999999998</v>
          </cell>
          <cell r="R28044">
            <v>0.1147808219178082</v>
          </cell>
          <cell r="BC28044">
            <v>0</v>
          </cell>
          <cell r="BD28044">
            <v>15671.300546719291</v>
          </cell>
          <cell r="BF28044">
            <v>62</v>
          </cell>
          <cell r="BG28044">
            <v>62</v>
          </cell>
          <cell r="BH28044">
            <v>0</v>
          </cell>
          <cell r="BI28044">
            <v>228</v>
          </cell>
          <cell r="BK28044">
            <v>0</v>
          </cell>
          <cell r="BL28044">
            <v>228</v>
          </cell>
        </row>
        <row r="28045">
          <cell r="A28045">
            <v>2638</v>
          </cell>
          <cell r="B28045" t="str">
            <v>Solution A</v>
          </cell>
          <cell r="C28045" t="str">
            <v>M401</v>
          </cell>
          <cell r="D28045">
            <v>2</v>
          </cell>
          <cell r="M28045">
            <v>0.20609999999999998</v>
          </cell>
          <cell r="R28045">
            <v>0.1147808219178082</v>
          </cell>
          <cell r="BC28045">
            <v>0</v>
          </cell>
          <cell r="BD28045">
            <v>15671.300546719291</v>
          </cell>
          <cell r="BF28045">
            <v>62</v>
          </cell>
          <cell r="BG28045">
            <v>62</v>
          </cell>
          <cell r="BH28045">
            <v>0</v>
          </cell>
          <cell r="BI28045">
            <v>228</v>
          </cell>
          <cell r="BK28045">
            <v>0</v>
          </cell>
          <cell r="BL28045">
            <v>198.83720930232559</v>
          </cell>
        </row>
        <row r="28046">
          <cell r="A28046">
            <v>2638</v>
          </cell>
          <cell r="B28046" t="str">
            <v>Solution B</v>
          </cell>
          <cell r="C28046" t="str">
            <v>M402</v>
          </cell>
          <cell r="D28046">
            <v>3</v>
          </cell>
          <cell r="M28046">
            <v>0.20609999999999998</v>
          </cell>
          <cell r="R28046">
            <v>0.1147808219178082</v>
          </cell>
          <cell r="BC28046">
            <v>4762.3033463528591</v>
          </cell>
          <cell r="BD28046">
            <v>0</v>
          </cell>
          <cell r="BF28046">
            <v>62</v>
          </cell>
          <cell r="BG28046">
            <v>62</v>
          </cell>
          <cell r="BH28046">
            <v>0</v>
          </cell>
          <cell r="BI28046">
            <v>228</v>
          </cell>
          <cell r="BK28046">
            <v>75.330396475770925</v>
          </cell>
          <cell r="BL28046">
            <v>0</v>
          </cell>
        </row>
        <row r="28047">
          <cell r="A28047">
            <v>2638</v>
          </cell>
          <cell r="B28047" t="str">
            <v>Solution C</v>
          </cell>
          <cell r="C28047" t="str">
            <v>M403</v>
          </cell>
          <cell r="D28047">
            <v>4</v>
          </cell>
          <cell r="M28047">
            <v>0.20609999999999998</v>
          </cell>
          <cell r="R28047">
            <v>0</v>
          </cell>
          <cell r="BC28047">
            <v>13477.31847017859</v>
          </cell>
          <cell r="BD28047">
            <v>0</v>
          </cell>
          <cell r="BF28047">
            <v>62</v>
          </cell>
          <cell r="BG28047">
            <v>62</v>
          </cell>
          <cell r="BH28047">
            <v>0</v>
          </cell>
          <cell r="BI28047">
            <v>228</v>
          </cell>
          <cell r="BK28047">
            <v>171</v>
          </cell>
          <cell r="BL28047">
            <v>0</v>
          </cell>
        </row>
        <row r="28048">
          <cell r="A28048">
            <v>2638</v>
          </cell>
          <cell r="B28048" t="str">
            <v>Solution E</v>
          </cell>
          <cell r="C28048" t="str">
            <v>M404</v>
          </cell>
          <cell r="D28048">
            <v>5</v>
          </cell>
          <cell r="M28048">
            <v>0.20609999999999998</v>
          </cell>
          <cell r="R28048">
            <v>0.1147808219178082</v>
          </cell>
          <cell r="BC28048">
            <v>2381.1516731764295</v>
          </cell>
          <cell r="BD28048">
            <v>7835.6502733596453</v>
          </cell>
          <cell r="BF28048">
            <v>62</v>
          </cell>
          <cell r="BG28048">
            <v>62</v>
          </cell>
          <cell r="BH28048">
            <v>0</v>
          </cell>
          <cell r="BI28048">
            <v>228</v>
          </cell>
          <cell r="BK28048">
            <v>198.83720930232559</v>
          </cell>
          <cell r="BL28048">
            <v>0</v>
          </cell>
        </row>
        <row r="28049">
          <cell r="A28049">
            <v>2638</v>
          </cell>
          <cell r="B28049" t="str">
            <v>Solution G</v>
          </cell>
          <cell r="C28049" t="str">
            <v>M405</v>
          </cell>
          <cell r="D28049">
            <v>6</v>
          </cell>
          <cell r="M28049">
            <v>0.20609999999999998</v>
          </cell>
          <cell r="R28049">
            <v>0.1147808219178082</v>
          </cell>
          <cell r="BC28049">
            <v>4319.6533558264709</v>
          </cell>
          <cell r="BD28049">
            <v>0</v>
          </cell>
          <cell r="BF28049">
            <v>62</v>
          </cell>
          <cell r="BG28049">
            <v>62</v>
          </cell>
          <cell r="BH28049">
            <v>0</v>
          </cell>
          <cell r="BI28049">
            <v>228</v>
          </cell>
          <cell r="BK28049">
            <v>75.330396475770925</v>
          </cell>
          <cell r="BL28049">
            <v>0</v>
          </cell>
        </row>
        <row r="28050">
          <cell r="A28050">
            <v>2638</v>
          </cell>
          <cell r="B28050" t="str">
            <v>Solution H</v>
          </cell>
          <cell r="C28050" t="str">
            <v>M406</v>
          </cell>
          <cell r="D28050">
            <v>7</v>
          </cell>
          <cell r="M28050">
            <v>0.20609999999999998</v>
          </cell>
          <cell r="R28050">
            <v>0.1147808219178082</v>
          </cell>
          <cell r="BC28050">
            <v>0</v>
          </cell>
          <cell r="BD28050">
            <v>13477.31847017859</v>
          </cell>
          <cell r="BF28050">
            <v>62</v>
          </cell>
          <cell r="BG28050">
            <v>62</v>
          </cell>
          <cell r="BH28050">
            <v>0</v>
          </cell>
          <cell r="BI28050">
            <v>228</v>
          </cell>
          <cell r="BK28050">
            <v>0</v>
          </cell>
          <cell r="BL28050">
            <v>171</v>
          </cell>
        </row>
        <row r="28051">
          <cell r="A28051">
            <v>2638</v>
          </cell>
          <cell r="B28051" t="str">
            <v>Solution I</v>
          </cell>
          <cell r="C28051" t="str">
            <v>M407</v>
          </cell>
          <cell r="D28051">
            <v>8</v>
          </cell>
          <cell r="M28051">
            <v>0.20609999999999998</v>
          </cell>
          <cell r="R28051">
            <v>0.1147808219178082</v>
          </cell>
          <cell r="BC28051">
            <v>0</v>
          </cell>
          <cell r="BD28051">
            <v>20734.336107967061</v>
          </cell>
          <cell r="BF28051">
            <v>62</v>
          </cell>
          <cell r="BG28051">
            <v>62</v>
          </cell>
          <cell r="BH28051">
            <v>0</v>
          </cell>
          <cell r="BI28051">
            <v>228</v>
          </cell>
          <cell r="BK28051">
            <v>0</v>
          </cell>
          <cell r="BL28051">
            <v>263.07692307692309</v>
          </cell>
        </row>
        <row r="28052">
          <cell r="A28052">
            <v>2638</v>
          </cell>
          <cell r="B28052" t="str">
            <v>Solution J</v>
          </cell>
          <cell r="C28052" t="str">
            <v>M408</v>
          </cell>
          <cell r="D28052">
            <v>9</v>
          </cell>
          <cell r="M28052">
            <v>0.20609999999999998</v>
          </cell>
          <cell r="R28052">
            <v>0.1147808219178082</v>
          </cell>
          <cell r="BC28052">
            <v>5937.1447005192031</v>
          </cell>
          <cell r="BD28052">
            <v>0</v>
          </cell>
          <cell r="BF28052">
            <v>62</v>
          </cell>
          <cell r="BG28052">
            <v>62</v>
          </cell>
          <cell r="BH28052">
            <v>0</v>
          </cell>
          <cell r="BI28052">
            <v>228</v>
          </cell>
          <cell r="BK28052">
            <v>75.330396475770925</v>
          </cell>
          <cell r="BL28052">
            <v>0</v>
          </cell>
        </row>
        <row r="28053">
          <cell r="A28053">
            <v>2638</v>
          </cell>
          <cell r="B28053" t="str">
            <v>BAU</v>
          </cell>
          <cell r="C28053" t="str">
            <v>M472</v>
          </cell>
          <cell r="D28053">
            <v>73</v>
          </cell>
          <cell r="M28053">
            <v>0.20609999999999998</v>
          </cell>
          <cell r="R28053">
            <v>0.1147808219178082</v>
          </cell>
          <cell r="BC28053">
            <v>0</v>
          </cell>
          <cell r="BD28053">
            <v>15671.300546719291</v>
          </cell>
          <cell r="BF28053">
            <v>62</v>
          </cell>
          <cell r="BG28053">
            <v>62</v>
          </cell>
          <cell r="BH28053">
            <v>0</v>
          </cell>
          <cell r="BI28053">
            <v>228</v>
          </cell>
          <cell r="BK28053">
            <v>0</v>
          </cell>
          <cell r="BL28053">
            <v>228</v>
          </cell>
        </row>
        <row r="28054">
          <cell r="A28054">
            <v>2638</v>
          </cell>
          <cell r="B28054" t="str">
            <v>Solution A</v>
          </cell>
          <cell r="C28054" t="str">
            <v>M473</v>
          </cell>
          <cell r="D28054">
            <v>74</v>
          </cell>
          <cell r="M28054">
            <v>0.20609999999999998</v>
          </cell>
          <cell r="R28054">
            <v>0.1147808219178082</v>
          </cell>
          <cell r="BC28054">
            <v>0</v>
          </cell>
          <cell r="BD28054">
            <v>15671.300546719291</v>
          </cell>
          <cell r="BF28054">
            <v>62</v>
          </cell>
          <cell r="BG28054">
            <v>62</v>
          </cell>
          <cell r="BH28054">
            <v>0</v>
          </cell>
          <cell r="BI28054">
            <v>228</v>
          </cell>
          <cell r="BK28054">
            <v>0</v>
          </cell>
          <cell r="BL28054">
            <v>198.83720930232559</v>
          </cell>
        </row>
        <row r="28055">
          <cell r="A28055">
            <v>2638</v>
          </cell>
          <cell r="B28055" t="str">
            <v>Solution B</v>
          </cell>
          <cell r="C28055" t="str">
            <v>M474</v>
          </cell>
          <cell r="D28055">
            <v>75</v>
          </cell>
          <cell r="M28055">
            <v>0.20609999999999998</v>
          </cell>
          <cell r="R28055">
            <v>0.1147808219178082</v>
          </cell>
          <cell r="BC28055">
            <v>4762.3033463528591</v>
          </cell>
          <cell r="BD28055">
            <v>0</v>
          </cell>
          <cell r="BF28055">
            <v>62</v>
          </cell>
          <cell r="BG28055">
            <v>62</v>
          </cell>
          <cell r="BH28055">
            <v>0</v>
          </cell>
          <cell r="BI28055">
            <v>228</v>
          </cell>
          <cell r="BK28055">
            <v>75.330396475770925</v>
          </cell>
          <cell r="BL28055">
            <v>0</v>
          </cell>
        </row>
        <row r="28056">
          <cell r="A28056">
            <v>2638</v>
          </cell>
          <cell r="B28056" t="str">
            <v>Solution C</v>
          </cell>
          <cell r="C28056" t="str">
            <v>M475</v>
          </cell>
          <cell r="D28056">
            <v>76</v>
          </cell>
          <cell r="M28056">
            <v>0.20609999999999998</v>
          </cell>
          <cell r="R28056">
            <v>0</v>
          </cell>
          <cell r="BC28056">
            <v>13477.31847017859</v>
          </cell>
          <cell r="BD28056">
            <v>0</v>
          </cell>
          <cell r="BF28056">
            <v>62</v>
          </cell>
          <cell r="BG28056">
            <v>62</v>
          </cell>
          <cell r="BH28056">
            <v>0</v>
          </cell>
          <cell r="BI28056">
            <v>228</v>
          </cell>
          <cell r="BK28056">
            <v>171</v>
          </cell>
          <cell r="BL28056">
            <v>0</v>
          </cell>
        </row>
        <row r="28057">
          <cell r="A28057">
            <v>2638</v>
          </cell>
          <cell r="B28057" t="str">
            <v>Solution E</v>
          </cell>
          <cell r="C28057" t="str">
            <v>M476</v>
          </cell>
          <cell r="D28057">
            <v>77</v>
          </cell>
          <cell r="M28057">
            <v>0.20609999999999998</v>
          </cell>
          <cell r="R28057">
            <v>0.1147808219178082</v>
          </cell>
          <cell r="BC28057">
            <v>2381.1516731764295</v>
          </cell>
          <cell r="BD28057">
            <v>7835.6502733596453</v>
          </cell>
          <cell r="BF28057">
            <v>62</v>
          </cell>
          <cell r="BG28057">
            <v>62</v>
          </cell>
          <cell r="BH28057">
            <v>0</v>
          </cell>
          <cell r="BI28057">
            <v>228</v>
          </cell>
          <cell r="BK28057">
            <v>198.83720930232559</v>
          </cell>
          <cell r="BL28057">
            <v>0</v>
          </cell>
        </row>
        <row r="28058">
          <cell r="A28058">
            <v>2638</v>
          </cell>
          <cell r="B28058" t="str">
            <v>Solution G</v>
          </cell>
          <cell r="C28058" t="str">
            <v>M477</v>
          </cell>
          <cell r="D28058">
            <v>78</v>
          </cell>
          <cell r="M28058">
            <v>0.20609999999999998</v>
          </cell>
          <cell r="R28058">
            <v>0.1147808219178082</v>
          </cell>
          <cell r="BC28058">
            <v>4319.6533558264709</v>
          </cell>
          <cell r="BD28058">
            <v>0</v>
          </cell>
          <cell r="BF28058">
            <v>62</v>
          </cell>
          <cell r="BG28058">
            <v>62</v>
          </cell>
          <cell r="BH28058">
            <v>0</v>
          </cell>
          <cell r="BI28058">
            <v>228</v>
          </cell>
          <cell r="BK28058">
            <v>75.330396475770925</v>
          </cell>
          <cell r="BL28058">
            <v>0</v>
          </cell>
        </row>
        <row r="28059">
          <cell r="A28059">
            <v>2638</v>
          </cell>
          <cell r="B28059" t="str">
            <v>Solution H</v>
          </cell>
          <cell r="C28059" t="str">
            <v>M478</v>
          </cell>
          <cell r="D28059">
            <v>79</v>
          </cell>
          <cell r="M28059">
            <v>0.20609999999999998</v>
          </cell>
          <cell r="R28059">
            <v>0.1147808219178082</v>
          </cell>
          <cell r="BC28059">
            <v>0</v>
          </cell>
          <cell r="BD28059">
            <v>13477.31847017859</v>
          </cell>
          <cell r="BF28059">
            <v>62</v>
          </cell>
          <cell r="BG28059">
            <v>62</v>
          </cell>
          <cell r="BH28059">
            <v>0</v>
          </cell>
          <cell r="BI28059">
            <v>228</v>
          </cell>
          <cell r="BK28059">
            <v>0</v>
          </cell>
          <cell r="BL28059">
            <v>171</v>
          </cell>
        </row>
        <row r="28060">
          <cell r="A28060">
            <v>2638</v>
          </cell>
          <cell r="B28060" t="str">
            <v>Solution I</v>
          </cell>
          <cell r="C28060" t="str">
            <v>M479</v>
          </cell>
          <cell r="D28060">
            <v>80</v>
          </cell>
          <cell r="M28060">
            <v>0.20609999999999998</v>
          </cell>
          <cell r="R28060">
            <v>0.1147808219178082</v>
          </cell>
          <cell r="BC28060">
            <v>0</v>
          </cell>
          <cell r="BD28060">
            <v>20734.336107967061</v>
          </cell>
          <cell r="BF28060">
            <v>62</v>
          </cell>
          <cell r="BG28060">
            <v>62</v>
          </cell>
          <cell r="BH28060">
            <v>0</v>
          </cell>
          <cell r="BI28060">
            <v>228</v>
          </cell>
          <cell r="BK28060">
            <v>0</v>
          </cell>
          <cell r="BL28060">
            <v>263.07692307692309</v>
          </cell>
        </row>
        <row r="28061">
          <cell r="A28061">
            <v>2638</v>
          </cell>
          <cell r="B28061" t="str">
            <v>Solution J</v>
          </cell>
          <cell r="C28061" t="str">
            <v>M480</v>
          </cell>
          <cell r="D28061">
            <v>81</v>
          </cell>
          <cell r="M28061">
            <v>0.20609999999999998</v>
          </cell>
          <cell r="R28061">
            <v>0.1147808219178082</v>
          </cell>
          <cell r="BC28061">
            <v>5937.1447005192031</v>
          </cell>
          <cell r="BD28061">
            <v>0</v>
          </cell>
          <cell r="BF28061">
            <v>62</v>
          </cell>
          <cell r="BG28061">
            <v>62</v>
          </cell>
          <cell r="BH28061">
            <v>0</v>
          </cell>
          <cell r="BI28061">
            <v>228</v>
          </cell>
          <cell r="BK28061">
            <v>75.330396475770925</v>
          </cell>
          <cell r="BL28061">
            <v>0</v>
          </cell>
        </row>
        <row r="28062">
          <cell r="A28062">
            <v>2639</v>
          </cell>
          <cell r="B28062" t="str">
            <v>BAU</v>
          </cell>
          <cell r="C28062" t="str">
            <v>M400</v>
          </cell>
          <cell r="D28062">
            <v>1</v>
          </cell>
          <cell r="M28062">
            <v>1.8720000000000004E-2</v>
          </cell>
          <cell r="R28062">
            <v>0</v>
          </cell>
          <cell r="BC28062">
            <v>0</v>
          </cell>
          <cell r="BD28062">
            <v>2758.9783961901494</v>
          </cell>
          <cell r="BF28062">
            <v>7</v>
          </cell>
          <cell r="BG28062">
            <v>7</v>
          </cell>
          <cell r="BH28062">
            <v>70</v>
          </cell>
          <cell r="BI28062">
            <v>0</v>
          </cell>
          <cell r="BK28062">
            <v>70</v>
          </cell>
          <cell r="BL28062">
            <v>0</v>
          </cell>
        </row>
        <row r="28063">
          <cell r="A28063">
            <v>2639</v>
          </cell>
          <cell r="B28063" t="str">
            <v>Solution A</v>
          </cell>
          <cell r="C28063" t="str">
            <v>M401</v>
          </cell>
          <cell r="D28063">
            <v>2</v>
          </cell>
          <cell r="M28063">
            <v>1.8720000000000004E-2</v>
          </cell>
          <cell r="R28063">
            <v>0</v>
          </cell>
          <cell r="BC28063">
            <v>0</v>
          </cell>
          <cell r="BD28063">
            <v>2758.9783961901494</v>
          </cell>
          <cell r="BF28063">
            <v>7</v>
          </cell>
          <cell r="BG28063">
            <v>7</v>
          </cell>
          <cell r="BH28063">
            <v>70</v>
          </cell>
          <cell r="BI28063">
            <v>0</v>
          </cell>
          <cell r="BK28063">
            <v>70</v>
          </cell>
          <cell r="BL28063">
            <v>0</v>
          </cell>
        </row>
        <row r="28064">
          <cell r="A28064">
            <v>2639</v>
          </cell>
          <cell r="B28064" t="str">
            <v>Solution B</v>
          </cell>
          <cell r="C28064" t="str">
            <v>M402</v>
          </cell>
          <cell r="D28064">
            <v>3</v>
          </cell>
          <cell r="M28064">
            <v>1.8720000000000004E-2</v>
          </cell>
          <cell r="R28064">
            <v>0</v>
          </cell>
          <cell r="BC28064">
            <v>838.41746315319017</v>
          </cell>
          <cell r="BD28064">
            <v>0</v>
          </cell>
          <cell r="BF28064">
            <v>7</v>
          </cell>
          <cell r="BG28064">
            <v>7</v>
          </cell>
          <cell r="BH28064">
            <v>70</v>
          </cell>
          <cell r="BI28064">
            <v>0</v>
          </cell>
          <cell r="BK28064">
            <v>70</v>
          </cell>
          <cell r="BL28064">
            <v>0</v>
          </cell>
        </row>
        <row r="28065">
          <cell r="A28065">
            <v>2639</v>
          </cell>
          <cell r="B28065" t="str">
            <v>Solution C</v>
          </cell>
          <cell r="C28065" t="str">
            <v>M403</v>
          </cell>
          <cell r="D28065">
            <v>4</v>
          </cell>
          <cell r="M28065">
            <v>1.8720000000000004E-2</v>
          </cell>
          <cell r="R28065">
            <v>0</v>
          </cell>
          <cell r="BC28065">
            <v>2372.7214207235284</v>
          </cell>
          <cell r="BD28065">
            <v>0</v>
          </cell>
          <cell r="BF28065">
            <v>7</v>
          </cell>
          <cell r="BG28065">
            <v>7</v>
          </cell>
          <cell r="BH28065">
            <v>70</v>
          </cell>
          <cell r="BI28065">
            <v>0</v>
          </cell>
          <cell r="BK28065">
            <v>70</v>
          </cell>
          <cell r="BL28065">
            <v>0</v>
          </cell>
        </row>
        <row r="28066">
          <cell r="A28066">
            <v>2639</v>
          </cell>
          <cell r="B28066" t="str">
            <v>Solution E</v>
          </cell>
          <cell r="C28066" t="str">
            <v>M404</v>
          </cell>
          <cell r="D28066">
            <v>5</v>
          </cell>
          <cell r="M28066">
            <v>1.8720000000000004E-2</v>
          </cell>
          <cell r="R28066">
            <v>0</v>
          </cell>
          <cell r="BC28066">
            <v>419.20873157659508</v>
          </cell>
          <cell r="BD28066">
            <v>1379.4891980950747</v>
          </cell>
          <cell r="BF28066">
            <v>7</v>
          </cell>
          <cell r="BG28066">
            <v>7</v>
          </cell>
          <cell r="BH28066">
            <v>70</v>
          </cell>
          <cell r="BI28066">
            <v>0</v>
          </cell>
          <cell r="BK28066">
            <v>70</v>
          </cell>
          <cell r="BL28066">
            <v>0</v>
          </cell>
        </row>
        <row r="28067">
          <cell r="A28067">
            <v>2639</v>
          </cell>
          <cell r="B28067" t="str">
            <v>Solution G</v>
          </cell>
          <cell r="C28067" t="str">
            <v>M405</v>
          </cell>
          <cell r="D28067">
            <v>6</v>
          </cell>
          <cell r="M28067">
            <v>1.8720000000000004E-2</v>
          </cell>
          <cell r="R28067">
            <v>0</v>
          </cell>
          <cell r="BC28067">
            <v>760.48763484728465</v>
          </cell>
          <cell r="BD28067">
            <v>0</v>
          </cell>
          <cell r="BF28067">
            <v>7</v>
          </cell>
          <cell r="BG28067">
            <v>7</v>
          </cell>
          <cell r="BH28067">
            <v>70</v>
          </cell>
          <cell r="BI28067">
            <v>0</v>
          </cell>
          <cell r="BK28067">
            <v>70</v>
          </cell>
          <cell r="BL28067">
            <v>0</v>
          </cell>
        </row>
        <row r="28068">
          <cell r="A28068">
            <v>2639</v>
          </cell>
          <cell r="B28068" t="str">
            <v>Solution H</v>
          </cell>
          <cell r="C28068" t="str">
            <v>M406</v>
          </cell>
          <cell r="D28068">
            <v>7</v>
          </cell>
          <cell r="M28068">
            <v>1.8720000000000004E-2</v>
          </cell>
          <cell r="R28068">
            <v>0</v>
          </cell>
          <cell r="BC28068">
            <v>0</v>
          </cell>
          <cell r="BD28068">
            <v>2372.7214207235284</v>
          </cell>
          <cell r="BF28068">
            <v>7</v>
          </cell>
          <cell r="BG28068">
            <v>7</v>
          </cell>
          <cell r="BH28068">
            <v>70</v>
          </cell>
          <cell r="BI28068">
            <v>0</v>
          </cell>
          <cell r="BK28068">
            <v>70</v>
          </cell>
          <cell r="BL28068">
            <v>0</v>
          </cell>
        </row>
        <row r="28069">
          <cell r="A28069">
            <v>2639</v>
          </cell>
          <cell r="B28069" t="str">
            <v>Solution I</v>
          </cell>
          <cell r="C28069" t="str">
            <v>M407</v>
          </cell>
          <cell r="D28069">
            <v>8</v>
          </cell>
          <cell r="M28069">
            <v>1.8720000000000004E-2</v>
          </cell>
          <cell r="R28069">
            <v>0</v>
          </cell>
          <cell r="BC28069">
            <v>0</v>
          </cell>
          <cell r="BD28069">
            <v>3650.3406472669667</v>
          </cell>
          <cell r="BF28069">
            <v>7</v>
          </cell>
          <cell r="BG28069">
            <v>7</v>
          </cell>
          <cell r="BH28069">
            <v>70</v>
          </cell>
          <cell r="BI28069">
            <v>0</v>
          </cell>
          <cell r="BK28069">
            <v>70</v>
          </cell>
          <cell r="BL28069">
            <v>0</v>
          </cell>
        </row>
        <row r="28070">
          <cell r="A28070">
            <v>2639</v>
          </cell>
          <cell r="B28070" t="str">
            <v>Solution J</v>
          </cell>
          <cell r="C28070" t="str">
            <v>M408</v>
          </cell>
          <cell r="D28070">
            <v>9</v>
          </cell>
          <cell r="M28070">
            <v>1.8720000000000004E-2</v>
          </cell>
          <cell r="R28070">
            <v>0</v>
          </cell>
          <cell r="BC28070">
            <v>1045.2517271909817</v>
          </cell>
          <cell r="BD28070">
            <v>0</v>
          </cell>
          <cell r="BF28070">
            <v>7</v>
          </cell>
          <cell r="BG28070">
            <v>7</v>
          </cell>
          <cell r="BH28070">
            <v>70</v>
          </cell>
          <cell r="BI28070">
            <v>0</v>
          </cell>
          <cell r="BK28070">
            <v>70</v>
          </cell>
          <cell r="BL28070">
            <v>0</v>
          </cell>
        </row>
        <row r="28071">
          <cell r="A28071">
            <v>2639</v>
          </cell>
          <cell r="B28071" t="str">
            <v>BAU</v>
          </cell>
          <cell r="C28071" t="str">
            <v>M472</v>
          </cell>
          <cell r="D28071">
            <v>73</v>
          </cell>
          <cell r="M28071">
            <v>1.8720000000000004E-2</v>
          </cell>
          <cell r="R28071">
            <v>0</v>
          </cell>
          <cell r="BC28071">
            <v>0</v>
          </cell>
          <cell r="BD28071">
            <v>2758.9783961901494</v>
          </cell>
          <cell r="BF28071">
            <v>7</v>
          </cell>
          <cell r="BG28071">
            <v>7</v>
          </cell>
          <cell r="BH28071">
            <v>70</v>
          </cell>
          <cell r="BI28071">
            <v>0</v>
          </cell>
          <cell r="BK28071">
            <v>70</v>
          </cell>
          <cell r="BL28071">
            <v>0</v>
          </cell>
        </row>
        <row r="28072">
          <cell r="A28072">
            <v>2639</v>
          </cell>
          <cell r="B28072" t="str">
            <v>Solution A</v>
          </cell>
          <cell r="C28072" t="str">
            <v>M473</v>
          </cell>
          <cell r="D28072">
            <v>74</v>
          </cell>
          <cell r="M28072">
            <v>1.8720000000000004E-2</v>
          </cell>
          <cell r="R28072">
            <v>0</v>
          </cell>
          <cell r="BC28072">
            <v>0</v>
          </cell>
          <cell r="BD28072">
            <v>2758.9783961901494</v>
          </cell>
          <cell r="BF28072">
            <v>7</v>
          </cell>
          <cell r="BG28072">
            <v>7</v>
          </cell>
          <cell r="BH28072">
            <v>70</v>
          </cell>
          <cell r="BI28072">
            <v>0</v>
          </cell>
          <cell r="BK28072">
            <v>70</v>
          </cell>
          <cell r="BL28072">
            <v>0</v>
          </cell>
        </row>
        <row r="28073">
          <cell r="A28073">
            <v>2639</v>
          </cell>
          <cell r="B28073" t="str">
            <v>Solution B</v>
          </cell>
          <cell r="C28073" t="str">
            <v>M474</v>
          </cell>
          <cell r="D28073">
            <v>75</v>
          </cell>
          <cell r="M28073">
            <v>1.8720000000000004E-2</v>
          </cell>
          <cell r="R28073">
            <v>0</v>
          </cell>
          <cell r="BC28073">
            <v>838.41746315319017</v>
          </cell>
          <cell r="BD28073">
            <v>0</v>
          </cell>
          <cell r="BF28073">
            <v>7</v>
          </cell>
          <cell r="BG28073">
            <v>7</v>
          </cell>
          <cell r="BH28073">
            <v>70</v>
          </cell>
          <cell r="BI28073">
            <v>0</v>
          </cell>
          <cell r="BK28073">
            <v>70</v>
          </cell>
          <cell r="BL28073">
            <v>0</v>
          </cell>
        </row>
        <row r="28074">
          <cell r="A28074">
            <v>2639</v>
          </cell>
          <cell r="B28074" t="str">
            <v>Solution C</v>
          </cell>
          <cell r="C28074" t="str">
            <v>M475</v>
          </cell>
          <cell r="D28074">
            <v>76</v>
          </cell>
          <cell r="M28074">
            <v>1.8720000000000004E-2</v>
          </cell>
          <cell r="R28074">
            <v>0</v>
          </cell>
          <cell r="BC28074">
            <v>2372.7214207235284</v>
          </cell>
          <cell r="BD28074">
            <v>0</v>
          </cell>
          <cell r="BF28074">
            <v>7</v>
          </cell>
          <cell r="BG28074">
            <v>7</v>
          </cell>
          <cell r="BH28074">
            <v>70</v>
          </cell>
          <cell r="BI28074">
            <v>0</v>
          </cell>
          <cell r="BK28074">
            <v>70</v>
          </cell>
          <cell r="BL28074">
            <v>0</v>
          </cell>
        </row>
        <row r="28075">
          <cell r="A28075">
            <v>2639</v>
          </cell>
          <cell r="B28075" t="str">
            <v>Solution E</v>
          </cell>
          <cell r="C28075" t="str">
            <v>M476</v>
          </cell>
          <cell r="D28075">
            <v>77</v>
          </cell>
          <cell r="M28075">
            <v>1.8720000000000004E-2</v>
          </cell>
          <cell r="R28075">
            <v>0</v>
          </cell>
          <cell r="BC28075">
            <v>419.20873157659508</v>
          </cell>
          <cell r="BD28075">
            <v>1379.4891980950747</v>
          </cell>
          <cell r="BF28075">
            <v>7</v>
          </cell>
          <cell r="BG28075">
            <v>7</v>
          </cell>
          <cell r="BH28075">
            <v>70</v>
          </cell>
          <cell r="BI28075">
            <v>0</v>
          </cell>
          <cell r="BK28075">
            <v>70</v>
          </cell>
          <cell r="BL28075">
            <v>0</v>
          </cell>
        </row>
        <row r="28076">
          <cell r="A28076">
            <v>2639</v>
          </cell>
          <cell r="B28076" t="str">
            <v>Solution G</v>
          </cell>
          <cell r="C28076" t="str">
            <v>M477</v>
          </cell>
          <cell r="D28076">
            <v>78</v>
          </cell>
          <cell r="M28076">
            <v>1.8720000000000004E-2</v>
          </cell>
          <cell r="R28076">
            <v>0</v>
          </cell>
          <cell r="BC28076">
            <v>760.48763484728465</v>
          </cell>
          <cell r="BD28076">
            <v>0</v>
          </cell>
          <cell r="BF28076">
            <v>7</v>
          </cell>
          <cell r="BG28076">
            <v>7</v>
          </cell>
          <cell r="BH28076">
            <v>70</v>
          </cell>
          <cell r="BI28076">
            <v>0</v>
          </cell>
          <cell r="BK28076">
            <v>70</v>
          </cell>
          <cell r="BL28076">
            <v>0</v>
          </cell>
        </row>
        <row r="28077">
          <cell r="A28077">
            <v>2639</v>
          </cell>
          <cell r="B28077" t="str">
            <v>Solution H</v>
          </cell>
          <cell r="C28077" t="str">
            <v>M478</v>
          </cell>
          <cell r="D28077">
            <v>79</v>
          </cell>
          <cell r="M28077">
            <v>1.8720000000000004E-2</v>
          </cell>
          <cell r="R28077">
            <v>0</v>
          </cell>
          <cell r="BC28077">
            <v>0</v>
          </cell>
          <cell r="BD28077">
            <v>2372.7214207235284</v>
          </cell>
          <cell r="BF28077">
            <v>7</v>
          </cell>
          <cell r="BG28077">
            <v>7</v>
          </cell>
          <cell r="BH28077">
            <v>70</v>
          </cell>
          <cell r="BI28077">
            <v>0</v>
          </cell>
          <cell r="BK28077">
            <v>70</v>
          </cell>
          <cell r="BL28077">
            <v>0</v>
          </cell>
        </row>
        <row r="28078">
          <cell r="A28078">
            <v>2639</v>
          </cell>
          <cell r="B28078" t="str">
            <v>Solution I</v>
          </cell>
          <cell r="C28078" t="str">
            <v>M479</v>
          </cell>
          <cell r="D28078">
            <v>80</v>
          </cell>
          <cell r="M28078">
            <v>1.8720000000000004E-2</v>
          </cell>
          <cell r="R28078">
            <v>0</v>
          </cell>
          <cell r="BC28078">
            <v>0</v>
          </cell>
          <cell r="BD28078">
            <v>3650.3406472669667</v>
          </cell>
          <cell r="BF28078">
            <v>7</v>
          </cell>
          <cell r="BG28078">
            <v>7</v>
          </cell>
          <cell r="BH28078">
            <v>70</v>
          </cell>
          <cell r="BI28078">
            <v>0</v>
          </cell>
          <cell r="BK28078">
            <v>70</v>
          </cell>
          <cell r="BL28078">
            <v>0</v>
          </cell>
        </row>
        <row r="28079">
          <cell r="A28079">
            <v>2639</v>
          </cell>
          <cell r="B28079" t="str">
            <v>Solution J</v>
          </cell>
          <cell r="C28079" t="str">
            <v>M480</v>
          </cell>
          <cell r="D28079">
            <v>81</v>
          </cell>
          <cell r="M28079">
            <v>1.8720000000000004E-2</v>
          </cell>
          <cell r="R28079">
            <v>0</v>
          </cell>
          <cell r="BC28079">
            <v>1045.2517271909817</v>
          </cell>
          <cell r="BD28079">
            <v>0</v>
          </cell>
          <cell r="BF28079">
            <v>7</v>
          </cell>
          <cell r="BG28079">
            <v>7</v>
          </cell>
          <cell r="BH28079">
            <v>70</v>
          </cell>
          <cell r="BI28079">
            <v>0</v>
          </cell>
          <cell r="BK28079">
            <v>70</v>
          </cell>
          <cell r="BL28079">
            <v>0</v>
          </cell>
        </row>
        <row r="28080">
          <cell r="A28080">
            <v>2640</v>
          </cell>
          <cell r="B28080" t="str">
            <v>BAU</v>
          </cell>
          <cell r="C28080" t="str">
            <v>M409</v>
          </cell>
          <cell r="D28080">
            <v>10</v>
          </cell>
          <cell r="M28080">
            <v>4.2120000000000005E-2</v>
          </cell>
          <cell r="R28080">
            <v>0</v>
          </cell>
          <cell r="BC28080">
            <v>2473.8890200779156</v>
          </cell>
          <cell r="BD28080">
            <v>0</v>
          </cell>
          <cell r="BF28080">
            <v>13</v>
          </cell>
          <cell r="BG28080">
            <v>13</v>
          </cell>
          <cell r="BH28080">
            <v>140</v>
          </cell>
          <cell r="BI28080">
            <v>0</v>
          </cell>
          <cell r="BK28080">
            <v>140</v>
          </cell>
          <cell r="BL28080">
            <v>0</v>
          </cell>
        </row>
        <row r="28081">
          <cell r="A28081">
            <v>2640</v>
          </cell>
          <cell r="B28081" t="str">
            <v>Solution D</v>
          </cell>
          <cell r="C28081" t="str">
            <v>M410</v>
          </cell>
          <cell r="D28081">
            <v>11</v>
          </cell>
          <cell r="M28081">
            <v>4.2120000000000005E-2</v>
          </cell>
          <cell r="R28081">
            <v>0</v>
          </cell>
          <cell r="BC28081">
            <v>874.16573147629526</v>
          </cell>
          <cell r="BD28081">
            <v>0</v>
          </cell>
          <cell r="BF28081">
            <v>13</v>
          </cell>
          <cell r="BG28081">
            <v>13</v>
          </cell>
          <cell r="BH28081">
            <v>140</v>
          </cell>
          <cell r="BI28081">
            <v>0</v>
          </cell>
          <cell r="BK28081">
            <v>140</v>
          </cell>
          <cell r="BL28081">
            <v>0</v>
          </cell>
        </row>
        <row r="28082">
          <cell r="A28082">
            <v>2640</v>
          </cell>
          <cell r="B28082" t="str">
            <v>BAU</v>
          </cell>
          <cell r="C28082" t="str">
            <v>M481</v>
          </cell>
          <cell r="D28082">
            <v>82</v>
          </cell>
          <cell r="M28082">
            <v>4.2120000000000005E-2</v>
          </cell>
          <cell r="R28082">
            <v>0</v>
          </cell>
          <cell r="BC28082">
            <v>2473.8890200779156</v>
          </cell>
          <cell r="BD28082">
            <v>0</v>
          </cell>
          <cell r="BF28082">
            <v>13</v>
          </cell>
          <cell r="BG28082">
            <v>13</v>
          </cell>
          <cell r="BH28082">
            <v>140</v>
          </cell>
          <cell r="BI28082">
            <v>0</v>
          </cell>
          <cell r="BK28082">
            <v>140</v>
          </cell>
          <cell r="BL28082">
            <v>0</v>
          </cell>
        </row>
        <row r="28083">
          <cell r="A28083">
            <v>2640</v>
          </cell>
          <cell r="B28083" t="str">
            <v>Solution D</v>
          </cell>
          <cell r="C28083" t="str">
            <v>M482</v>
          </cell>
          <cell r="D28083">
            <v>83</v>
          </cell>
          <cell r="M28083">
            <v>4.2120000000000005E-2</v>
          </cell>
          <cell r="R28083">
            <v>0</v>
          </cell>
          <cell r="BC28083">
            <v>874.16573147629526</v>
          </cell>
          <cell r="BD28083">
            <v>0</v>
          </cell>
          <cell r="BF28083">
            <v>13</v>
          </cell>
          <cell r="BG28083">
            <v>13</v>
          </cell>
          <cell r="BH28083">
            <v>140</v>
          </cell>
          <cell r="BI28083">
            <v>0</v>
          </cell>
          <cell r="BK28083">
            <v>140</v>
          </cell>
          <cell r="BL28083">
            <v>0</v>
          </cell>
        </row>
        <row r="28084">
          <cell r="A28084">
            <v>2641</v>
          </cell>
          <cell r="B28084" t="str">
            <v>BAU</v>
          </cell>
          <cell r="C28084" t="str">
            <v>M400</v>
          </cell>
          <cell r="D28084">
            <v>1</v>
          </cell>
          <cell r="M28084">
            <v>1.26E-2</v>
          </cell>
          <cell r="R28084">
            <v>3.4520547945205475E-2</v>
          </cell>
          <cell r="BC28084">
            <v>0</v>
          </cell>
          <cell r="BD28084">
            <v>7132.0616065299891</v>
          </cell>
          <cell r="BF28084">
            <v>5</v>
          </cell>
          <cell r="BG28084">
            <v>5</v>
          </cell>
          <cell r="BH28084">
            <v>0</v>
          </cell>
          <cell r="BI28084">
            <v>96</v>
          </cell>
          <cell r="BK28084">
            <v>0</v>
          </cell>
          <cell r="BL28084">
            <v>96</v>
          </cell>
        </row>
        <row r="28085">
          <cell r="A28085">
            <v>2641</v>
          </cell>
          <cell r="B28085" t="str">
            <v>Solution A</v>
          </cell>
          <cell r="C28085" t="str">
            <v>M401</v>
          </cell>
          <cell r="D28085">
            <v>2</v>
          </cell>
          <cell r="M28085">
            <v>1.26E-2</v>
          </cell>
          <cell r="R28085">
            <v>3.4520547945205475E-2</v>
          </cell>
          <cell r="BC28085">
            <v>0</v>
          </cell>
          <cell r="BD28085">
            <v>7132.0616065299891</v>
          </cell>
          <cell r="BF28085">
            <v>5</v>
          </cell>
          <cell r="BG28085">
            <v>5</v>
          </cell>
          <cell r="BH28085">
            <v>0</v>
          </cell>
          <cell r="BI28085">
            <v>96</v>
          </cell>
          <cell r="BK28085">
            <v>0</v>
          </cell>
          <cell r="BL28085">
            <v>83.720930232558146</v>
          </cell>
        </row>
        <row r="28086">
          <cell r="A28086">
            <v>2641</v>
          </cell>
          <cell r="B28086" t="str">
            <v>Solution B</v>
          </cell>
          <cell r="C28086" t="str">
            <v>M402</v>
          </cell>
          <cell r="D28086">
            <v>3</v>
          </cell>
          <cell r="M28086">
            <v>1.26E-2</v>
          </cell>
          <cell r="R28086">
            <v>3.4520547945205475E-2</v>
          </cell>
          <cell r="BC28086">
            <v>2167.3402761893253</v>
          </cell>
          <cell r="BD28086">
            <v>0</v>
          </cell>
          <cell r="BF28086">
            <v>5</v>
          </cell>
          <cell r="BG28086">
            <v>5</v>
          </cell>
          <cell r="BH28086">
            <v>0</v>
          </cell>
          <cell r="BI28086">
            <v>96</v>
          </cell>
          <cell r="BK28086">
            <v>31.718061674008812</v>
          </cell>
          <cell r="BL28086">
            <v>0</v>
          </cell>
        </row>
        <row r="28087">
          <cell r="A28087">
            <v>2641</v>
          </cell>
          <cell r="B28087" t="str">
            <v>Solution C</v>
          </cell>
          <cell r="C28087" t="str">
            <v>M403</v>
          </cell>
          <cell r="D28087">
            <v>4</v>
          </cell>
          <cell r="M28087">
            <v>1.26E-2</v>
          </cell>
          <cell r="R28087">
            <v>0</v>
          </cell>
          <cell r="BC28087">
            <v>6133.5729816157909</v>
          </cell>
          <cell r="BD28087">
            <v>0</v>
          </cell>
          <cell r="BF28087">
            <v>5</v>
          </cell>
          <cell r="BG28087">
            <v>5</v>
          </cell>
          <cell r="BH28087">
            <v>0</v>
          </cell>
          <cell r="BI28087">
            <v>96</v>
          </cell>
          <cell r="BK28087">
            <v>72</v>
          </cell>
          <cell r="BL28087">
            <v>0</v>
          </cell>
        </row>
        <row r="28088">
          <cell r="A28088">
            <v>2641</v>
          </cell>
          <cell r="B28088" t="str">
            <v>Solution E</v>
          </cell>
          <cell r="C28088" t="str">
            <v>M404</v>
          </cell>
          <cell r="D28088">
            <v>5</v>
          </cell>
          <cell r="M28088">
            <v>1.26E-2</v>
          </cell>
          <cell r="R28088">
            <v>3.4520547945205475E-2</v>
          </cell>
          <cell r="BC28088">
            <v>1083.6701380946627</v>
          </cell>
          <cell r="BD28088">
            <v>3566.0308032649946</v>
          </cell>
          <cell r="BF28088">
            <v>5</v>
          </cell>
          <cell r="BG28088">
            <v>5</v>
          </cell>
          <cell r="BH28088">
            <v>0</v>
          </cell>
          <cell r="BI28088">
            <v>96</v>
          </cell>
          <cell r="BK28088">
            <v>83.720930232558146</v>
          </cell>
          <cell r="BL28088">
            <v>0</v>
          </cell>
        </row>
        <row r="28089">
          <cell r="A28089">
            <v>2641</v>
          </cell>
          <cell r="B28089" t="str">
            <v>Solution G</v>
          </cell>
          <cell r="C28089" t="str">
            <v>M405</v>
          </cell>
          <cell r="D28089">
            <v>6</v>
          </cell>
          <cell r="M28089">
            <v>1.26E-2</v>
          </cell>
          <cell r="R28089">
            <v>3.4520547945205475E-2</v>
          </cell>
          <cell r="BC28089">
            <v>1965.8887761589074</v>
          </cell>
          <cell r="BD28089">
            <v>0</v>
          </cell>
          <cell r="BF28089">
            <v>5</v>
          </cell>
          <cell r="BG28089">
            <v>5</v>
          </cell>
          <cell r="BH28089">
            <v>0</v>
          </cell>
          <cell r="BI28089">
            <v>96</v>
          </cell>
          <cell r="BK28089">
            <v>31.718061674008812</v>
          </cell>
          <cell r="BL28089">
            <v>0</v>
          </cell>
        </row>
        <row r="28090">
          <cell r="A28090">
            <v>2641</v>
          </cell>
          <cell r="B28090" t="str">
            <v>Solution H</v>
          </cell>
          <cell r="C28090" t="str">
            <v>M406</v>
          </cell>
          <cell r="D28090">
            <v>7</v>
          </cell>
          <cell r="M28090">
            <v>1.26E-2</v>
          </cell>
          <cell r="R28090">
            <v>3.4520547945205475E-2</v>
          </cell>
          <cell r="BC28090">
            <v>0</v>
          </cell>
          <cell r="BD28090">
            <v>6133.5729816157909</v>
          </cell>
          <cell r="BF28090">
            <v>5</v>
          </cell>
          <cell r="BG28090">
            <v>5</v>
          </cell>
          <cell r="BH28090">
            <v>0</v>
          </cell>
          <cell r="BI28090">
            <v>96</v>
          </cell>
          <cell r="BK28090">
            <v>0</v>
          </cell>
          <cell r="BL28090">
            <v>72</v>
          </cell>
        </row>
        <row r="28091">
          <cell r="A28091">
            <v>2641</v>
          </cell>
          <cell r="B28091" t="str">
            <v>Solution I</v>
          </cell>
          <cell r="C28091" t="str">
            <v>M407</v>
          </cell>
          <cell r="D28091">
            <v>8</v>
          </cell>
          <cell r="M28091">
            <v>1.26E-2</v>
          </cell>
          <cell r="R28091">
            <v>3.4520547945205475E-2</v>
          </cell>
          <cell r="BC28091">
            <v>0</v>
          </cell>
          <cell r="BD28091">
            <v>9436.2661255627554</v>
          </cell>
          <cell r="BF28091">
            <v>5</v>
          </cell>
          <cell r="BG28091">
            <v>5</v>
          </cell>
          <cell r="BH28091">
            <v>0</v>
          </cell>
          <cell r="BI28091">
            <v>96</v>
          </cell>
          <cell r="BK28091">
            <v>0</v>
          </cell>
          <cell r="BL28091">
            <v>110.76923076923076</v>
          </cell>
        </row>
        <row r="28092">
          <cell r="A28092">
            <v>2641</v>
          </cell>
          <cell r="B28092" t="str">
            <v>Solution J</v>
          </cell>
          <cell r="C28092" t="str">
            <v>M408</v>
          </cell>
          <cell r="D28092">
            <v>9</v>
          </cell>
          <cell r="M28092">
            <v>1.26E-2</v>
          </cell>
          <cell r="R28092">
            <v>3.4520547945205475E-2</v>
          </cell>
          <cell r="BC28092">
            <v>2702.0145293461633</v>
          </cell>
          <cell r="BD28092">
            <v>0</v>
          </cell>
          <cell r="BF28092">
            <v>5</v>
          </cell>
          <cell r="BG28092">
            <v>5</v>
          </cell>
          <cell r="BH28092">
            <v>0</v>
          </cell>
          <cell r="BI28092">
            <v>96</v>
          </cell>
          <cell r="BK28092">
            <v>31.718061674008812</v>
          </cell>
          <cell r="BL28092">
            <v>0</v>
          </cell>
        </row>
        <row r="28093">
          <cell r="A28093">
            <v>2641</v>
          </cell>
          <cell r="B28093" t="str">
            <v>BAU</v>
          </cell>
          <cell r="C28093" t="str">
            <v>M472</v>
          </cell>
          <cell r="D28093">
            <v>73</v>
          </cell>
          <cell r="M28093">
            <v>1.26E-2</v>
          </cell>
          <cell r="R28093">
            <v>3.4520547945205475E-2</v>
          </cell>
          <cell r="BC28093">
            <v>0</v>
          </cell>
          <cell r="BD28093">
            <v>7132.0616065299891</v>
          </cell>
          <cell r="BF28093">
            <v>5</v>
          </cell>
          <cell r="BG28093">
            <v>5</v>
          </cell>
          <cell r="BH28093">
            <v>0</v>
          </cell>
          <cell r="BI28093">
            <v>96</v>
          </cell>
          <cell r="BK28093">
            <v>0</v>
          </cell>
          <cell r="BL28093">
            <v>96</v>
          </cell>
        </row>
        <row r="28094">
          <cell r="A28094">
            <v>2641</v>
          </cell>
          <cell r="B28094" t="str">
            <v>Solution A</v>
          </cell>
          <cell r="C28094" t="str">
            <v>M473</v>
          </cell>
          <cell r="D28094">
            <v>74</v>
          </cell>
          <cell r="M28094">
            <v>1.26E-2</v>
          </cell>
          <cell r="R28094">
            <v>3.4520547945205475E-2</v>
          </cell>
          <cell r="BC28094">
            <v>0</v>
          </cell>
          <cell r="BD28094">
            <v>7132.0616065299891</v>
          </cell>
          <cell r="BF28094">
            <v>5</v>
          </cell>
          <cell r="BG28094">
            <v>5</v>
          </cell>
          <cell r="BH28094">
            <v>0</v>
          </cell>
          <cell r="BI28094">
            <v>96</v>
          </cell>
          <cell r="BK28094">
            <v>0</v>
          </cell>
          <cell r="BL28094">
            <v>83.720930232558146</v>
          </cell>
        </row>
        <row r="28095">
          <cell r="A28095">
            <v>2641</v>
          </cell>
          <cell r="B28095" t="str">
            <v>Solution B</v>
          </cell>
          <cell r="C28095" t="str">
            <v>M474</v>
          </cell>
          <cell r="D28095">
            <v>75</v>
          </cell>
          <cell r="M28095">
            <v>1.26E-2</v>
          </cell>
          <cell r="R28095">
            <v>3.4520547945205475E-2</v>
          </cell>
          <cell r="BC28095">
            <v>2167.3402761893253</v>
          </cell>
          <cell r="BD28095">
            <v>0</v>
          </cell>
          <cell r="BF28095">
            <v>5</v>
          </cell>
          <cell r="BG28095">
            <v>5</v>
          </cell>
          <cell r="BH28095">
            <v>0</v>
          </cell>
          <cell r="BI28095">
            <v>96</v>
          </cell>
          <cell r="BK28095">
            <v>31.718061674008812</v>
          </cell>
          <cell r="BL28095">
            <v>0</v>
          </cell>
        </row>
        <row r="28096">
          <cell r="A28096">
            <v>2641</v>
          </cell>
          <cell r="B28096" t="str">
            <v>Solution C</v>
          </cell>
          <cell r="C28096" t="str">
            <v>M475</v>
          </cell>
          <cell r="D28096">
            <v>76</v>
          </cell>
          <cell r="M28096">
            <v>1.26E-2</v>
          </cell>
          <cell r="R28096">
            <v>0</v>
          </cell>
          <cell r="BC28096">
            <v>6133.5729816157909</v>
          </cell>
          <cell r="BD28096">
            <v>0</v>
          </cell>
          <cell r="BF28096">
            <v>5</v>
          </cell>
          <cell r="BG28096">
            <v>5</v>
          </cell>
          <cell r="BH28096">
            <v>0</v>
          </cell>
          <cell r="BI28096">
            <v>96</v>
          </cell>
          <cell r="BK28096">
            <v>72</v>
          </cell>
          <cell r="BL28096">
            <v>0</v>
          </cell>
        </row>
        <row r="28097">
          <cell r="A28097">
            <v>2641</v>
          </cell>
          <cell r="B28097" t="str">
            <v>Solution E</v>
          </cell>
          <cell r="C28097" t="str">
            <v>M476</v>
          </cell>
          <cell r="D28097">
            <v>77</v>
          </cell>
          <cell r="M28097">
            <v>1.26E-2</v>
          </cell>
          <cell r="R28097">
            <v>3.4520547945205475E-2</v>
          </cell>
          <cell r="BC28097">
            <v>1083.6701380946627</v>
          </cell>
          <cell r="BD28097">
            <v>3566.0308032649946</v>
          </cell>
          <cell r="BF28097">
            <v>5</v>
          </cell>
          <cell r="BG28097">
            <v>5</v>
          </cell>
          <cell r="BH28097">
            <v>0</v>
          </cell>
          <cell r="BI28097">
            <v>96</v>
          </cell>
          <cell r="BK28097">
            <v>83.720930232558146</v>
          </cell>
          <cell r="BL28097">
            <v>0</v>
          </cell>
        </row>
        <row r="28098">
          <cell r="A28098">
            <v>2641</v>
          </cell>
          <cell r="B28098" t="str">
            <v>Solution G</v>
          </cell>
          <cell r="C28098" t="str">
            <v>M477</v>
          </cell>
          <cell r="D28098">
            <v>78</v>
          </cell>
          <cell r="M28098">
            <v>1.26E-2</v>
          </cell>
          <cell r="R28098">
            <v>3.4520547945205475E-2</v>
          </cell>
          <cell r="BC28098">
            <v>1965.8887761589074</v>
          </cell>
          <cell r="BD28098">
            <v>0</v>
          </cell>
          <cell r="BF28098">
            <v>5</v>
          </cell>
          <cell r="BG28098">
            <v>5</v>
          </cell>
          <cell r="BH28098">
            <v>0</v>
          </cell>
          <cell r="BI28098">
            <v>96</v>
          </cell>
          <cell r="BK28098">
            <v>31.718061674008812</v>
          </cell>
          <cell r="BL28098">
            <v>0</v>
          </cell>
        </row>
        <row r="28099">
          <cell r="A28099">
            <v>2641</v>
          </cell>
          <cell r="B28099" t="str">
            <v>Solution H</v>
          </cell>
          <cell r="C28099" t="str">
            <v>M478</v>
          </cell>
          <cell r="D28099">
            <v>79</v>
          </cell>
          <cell r="M28099">
            <v>1.26E-2</v>
          </cell>
          <cell r="R28099">
            <v>3.4520547945205475E-2</v>
          </cell>
          <cell r="BC28099">
            <v>0</v>
          </cell>
          <cell r="BD28099">
            <v>6133.5729816157909</v>
          </cell>
          <cell r="BF28099">
            <v>5</v>
          </cell>
          <cell r="BG28099">
            <v>5</v>
          </cell>
          <cell r="BH28099">
            <v>0</v>
          </cell>
          <cell r="BI28099">
            <v>96</v>
          </cell>
          <cell r="BK28099">
            <v>0</v>
          </cell>
          <cell r="BL28099">
            <v>72</v>
          </cell>
        </row>
        <row r="28100">
          <cell r="A28100">
            <v>2641</v>
          </cell>
          <cell r="B28100" t="str">
            <v>Solution I</v>
          </cell>
          <cell r="C28100" t="str">
            <v>M479</v>
          </cell>
          <cell r="D28100">
            <v>80</v>
          </cell>
          <cell r="M28100">
            <v>1.26E-2</v>
          </cell>
          <cell r="R28100">
            <v>3.4520547945205475E-2</v>
          </cell>
          <cell r="BC28100">
            <v>0</v>
          </cell>
          <cell r="BD28100">
            <v>9436.2661255627554</v>
          </cell>
          <cell r="BF28100">
            <v>5</v>
          </cell>
          <cell r="BG28100">
            <v>5</v>
          </cell>
          <cell r="BH28100">
            <v>0</v>
          </cell>
          <cell r="BI28100">
            <v>96</v>
          </cell>
          <cell r="BK28100">
            <v>0</v>
          </cell>
          <cell r="BL28100">
            <v>110.76923076923076</v>
          </cell>
        </row>
        <row r="28101">
          <cell r="A28101">
            <v>2641</v>
          </cell>
          <cell r="B28101" t="str">
            <v>Solution J</v>
          </cell>
          <cell r="C28101" t="str">
            <v>M480</v>
          </cell>
          <cell r="D28101">
            <v>81</v>
          </cell>
          <cell r="M28101">
            <v>1.26E-2</v>
          </cell>
          <cell r="R28101">
            <v>3.4520547945205475E-2</v>
          </cell>
          <cell r="BC28101">
            <v>2702.0145293461633</v>
          </cell>
          <cell r="BD28101">
            <v>0</v>
          </cell>
          <cell r="BF28101">
            <v>5</v>
          </cell>
          <cell r="BG28101">
            <v>5</v>
          </cell>
          <cell r="BH28101">
            <v>0</v>
          </cell>
          <cell r="BI28101">
            <v>96</v>
          </cell>
          <cell r="BK28101">
            <v>31.718061674008812</v>
          </cell>
          <cell r="BL28101">
            <v>0</v>
          </cell>
        </row>
        <row r="28102">
          <cell r="A28102">
            <v>2643</v>
          </cell>
          <cell r="B28102" t="str">
            <v>BAU</v>
          </cell>
          <cell r="C28102" t="str">
            <v>M439</v>
          </cell>
          <cell r="D28102">
            <v>40</v>
          </cell>
          <cell r="E28102" t="str">
            <v>C001</v>
          </cell>
          <cell r="G28102">
            <v>1</v>
          </cell>
          <cell r="M28102">
            <v>33.36012280701754</v>
          </cell>
          <cell r="R28102">
            <v>0</v>
          </cell>
          <cell r="BC28102">
            <v>27215.210520185537</v>
          </cell>
          <cell r="BD28102">
            <v>0</v>
          </cell>
          <cell r="BF28102">
            <v>9779</v>
          </cell>
          <cell r="BG28102">
            <v>6519.333333333333</v>
          </cell>
          <cell r="BH28102">
            <v>90</v>
          </cell>
          <cell r="BI28102">
            <v>0</v>
          </cell>
          <cell r="BK28102">
            <v>90</v>
          </cell>
          <cell r="BL28102">
            <v>0</v>
          </cell>
        </row>
        <row r="28103">
          <cell r="A28103">
            <v>2643</v>
          </cell>
          <cell r="B28103" t="str">
            <v>Solution D</v>
          </cell>
          <cell r="C28103" t="str">
            <v>M440</v>
          </cell>
          <cell r="D28103">
            <v>41</v>
          </cell>
          <cell r="E28103" t="str">
            <v>C001</v>
          </cell>
          <cell r="G28103">
            <v>1</v>
          </cell>
          <cell r="M28103">
            <v>33.36012280701754</v>
          </cell>
          <cell r="R28103">
            <v>0</v>
          </cell>
          <cell r="BC28103">
            <v>9616.6821626097299</v>
          </cell>
          <cell r="BD28103">
            <v>0</v>
          </cell>
          <cell r="BF28103">
            <v>9779</v>
          </cell>
          <cell r="BG28103">
            <v>6519.333333333333</v>
          </cell>
          <cell r="BH28103">
            <v>90</v>
          </cell>
          <cell r="BI28103">
            <v>0</v>
          </cell>
          <cell r="BK28103">
            <v>90</v>
          </cell>
          <cell r="BL28103">
            <v>0</v>
          </cell>
        </row>
        <row r="28104">
          <cell r="A28104">
            <v>2643</v>
          </cell>
          <cell r="B28104" t="str">
            <v>BAU</v>
          </cell>
          <cell r="C28104" t="str">
            <v>M511</v>
          </cell>
          <cell r="D28104">
            <v>112</v>
          </cell>
          <cell r="E28104" t="str">
            <v>C002</v>
          </cell>
          <cell r="G28104">
            <v>2</v>
          </cell>
          <cell r="M28104">
            <v>33.36012280701754</v>
          </cell>
          <cell r="R28104">
            <v>0</v>
          </cell>
          <cell r="BC28104">
            <v>27215.210520185537</v>
          </cell>
          <cell r="BD28104">
            <v>0</v>
          </cell>
          <cell r="BF28104">
            <v>9779</v>
          </cell>
          <cell r="BG28104">
            <v>5334</v>
          </cell>
          <cell r="BH28104">
            <v>90</v>
          </cell>
          <cell r="BI28104">
            <v>0</v>
          </cell>
          <cell r="BK28104">
            <v>90</v>
          </cell>
          <cell r="BL28104">
            <v>0</v>
          </cell>
        </row>
        <row r="28105">
          <cell r="A28105">
            <v>2643</v>
          </cell>
          <cell r="B28105" t="str">
            <v>Solution D</v>
          </cell>
          <cell r="C28105" t="str">
            <v>M512</v>
          </cell>
          <cell r="D28105">
            <v>113</v>
          </cell>
          <cell r="E28105" t="str">
            <v>C002</v>
          </cell>
          <cell r="G28105">
            <v>2</v>
          </cell>
          <cell r="M28105">
            <v>33.36012280701754</v>
          </cell>
          <cell r="R28105">
            <v>0</v>
          </cell>
          <cell r="BC28105">
            <v>9616.6821626097299</v>
          </cell>
          <cell r="BD28105">
            <v>0</v>
          </cell>
          <cell r="BF28105">
            <v>9779</v>
          </cell>
          <cell r="BG28105">
            <v>5334</v>
          </cell>
          <cell r="BH28105">
            <v>90</v>
          </cell>
          <cell r="BI28105">
            <v>0</v>
          </cell>
          <cell r="BK28105">
            <v>90</v>
          </cell>
          <cell r="BL28105">
            <v>0</v>
          </cell>
        </row>
        <row r="28106">
          <cell r="A28106">
            <v>2644</v>
          </cell>
          <cell r="B28106" t="str">
            <v>BAU</v>
          </cell>
          <cell r="C28106" t="str">
            <v>M400</v>
          </cell>
          <cell r="D28106">
            <v>1</v>
          </cell>
          <cell r="M28106">
            <v>1.0908000000000003E-2</v>
          </cell>
          <cell r="R28106">
            <v>1.7745719178082195E-2</v>
          </cell>
          <cell r="BC28106">
            <v>0</v>
          </cell>
          <cell r="BD28106">
            <v>5796.1301857628196</v>
          </cell>
          <cell r="BF28106">
            <v>3</v>
          </cell>
          <cell r="BG28106">
            <v>3</v>
          </cell>
          <cell r="BH28106">
            <v>9</v>
          </cell>
          <cell r="BI28106">
            <v>35</v>
          </cell>
          <cell r="BK28106">
            <v>9</v>
          </cell>
          <cell r="BL28106">
            <v>35</v>
          </cell>
        </row>
        <row r="28107">
          <cell r="A28107">
            <v>2644</v>
          </cell>
          <cell r="B28107" t="str">
            <v>Solution A</v>
          </cell>
          <cell r="C28107" t="str">
            <v>M401</v>
          </cell>
          <cell r="D28107">
            <v>2</v>
          </cell>
          <cell r="M28107">
            <v>1.0908000000000003E-2</v>
          </cell>
          <cell r="R28107">
            <v>1.7745719178082195E-2</v>
          </cell>
          <cell r="BC28107">
            <v>0</v>
          </cell>
          <cell r="BD28107">
            <v>5796.1301857628196</v>
          </cell>
          <cell r="BF28107">
            <v>3</v>
          </cell>
          <cell r="BG28107">
            <v>3</v>
          </cell>
          <cell r="BH28107">
            <v>9</v>
          </cell>
          <cell r="BI28107">
            <v>35</v>
          </cell>
          <cell r="BK28107">
            <v>9</v>
          </cell>
          <cell r="BL28107">
            <v>30.52325581395349</v>
          </cell>
        </row>
        <row r="28108">
          <cell r="A28108">
            <v>2644</v>
          </cell>
          <cell r="B28108" t="str">
            <v>Solution B</v>
          </cell>
          <cell r="C28108" t="str">
            <v>M402</v>
          </cell>
          <cell r="D28108">
            <v>3</v>
          </cell>
          <cell r="M28108">
            <v>1.0908000000000003E-2</v>
          </cell>
          <cell r="R28108">
            <v>1.7745719178082195E-2</v>
          </cell>
          <cell r="BC28108">
            <v>1761.3681836593728</v>
          </cell>
          <cell r="BD28108">
            <v>0</v>
          </cell>
          <cell r="BF28108">
            <v>3</v>
          </cell>
          <cell r="BG28108">
            <v>3</v>
          </cell>
          <cell r="BH28108">
            <v>9</v>
          </cell>
          <cell r="BI28108">
            <v>35</v>
          </cell>
          <cell r="BK28108">
            <v>20.563876651982376</v>
          </cell>
          <cell r="BL28108">
            <v>0</v>
          </cell>
        </row>
        <row r="28109">
          <cell r="A28109">
            <v>2644</v>
          </cell>
          <cell r="B28109" t="str">
            <v>Solution C</v>
          </cell>
          <cell r="C28109" t="str">
            <v>M403</v>
          </cell>
          <cell r="D28109">
            <v>4</v>
          </cell>
          <cell r="M28109">
            <v>1.0908000000000003E-2</v>
          </cell>
          <cell r="R28109">
            <v>0</v>
          </cell>
          <cell r="BC28109">
            <v>4984.671959756025</v>
          </cell>
          <cell r="BD28109">
            <v>0</v>
          </cell>
          <cell r="BF28109">
            <v>3</v>
          </cell>
          <cell r="BG28109">
            <v>3</v>
          </cell>
          <cell r="BH28109">
            <v>9</v>
          </cell>
          <cell r="BI28109">
            <v>35</v>
          </cell>
          <cell r="BK28109">
            <v>35.25</v>
          </cell>
          <cell r="BL28109">
            <v>0</v>
          </cell>
        </row>
        <row r="28110">
          <cell r="A28110">
            <v>2644</v>
          </cell>
          <cell r="B28110" t="str">
            <v>Solution E</v>
          </cell>
          <cell r="C28110" t="str">
            <v>M404</v>
          </cell>
          <cell r="D28110">
            <v>5</v>
          </cell>
          <cell r="M28110">
            <v>1.0908000000000003E-2</v>
          </cell>
          <cell r="R28110">
            <v>1.7745719178082195E-2</v>
          </cell>
          <cell r="BC28110">
            <v>880.68409182968639</v>
          </cell>
          <cell r="BD28110">
            <v>2898.0650928814098</v>
          </cell>
          <cell r="BF28110">
            <v>3</v>
          </cell>
          <cell r="BG28110">
            <v>3</v>
          </cell>
          <cell r="BH28110">
            <v>9</v>
          </cell>
          <cell r="BI28110">
            <v>35</v>
          </cell>
          <cell r="BK28110">
            <v>39.52325581395349</v>
          </cell>
          <cell r="BL28110">
            <v>0</v>
          </cell>
        </row>
        <row r="28111">
          <cell r="A28111">
            <v>2644</v>
          </cell>
          <cell r="B28111" t="str">
            <v>Solution G</v>
          </cell>
          <cell r="C28111" t="str">
            <v>M405</v>
          </cell>
          <cell r="D28111">
            <v>6</v>
          </cell>
          <cell r="M28111">
            <v>1.0908000000000003E-2</v>
          </cell>
          <cell r="R28111">
            <v>1.7745719178082195E-2</v>
          </cell>
          <cell r="BC28111">
            <v>1597.651269152572</v>
          </cell>
          <cell r="BD28111">
            <v>0</v>
          </cell>
          <cell r="BF28111">
            <v>3</v>
          </cell>
          <cell r="BG28111">
            <v>3</v>
          </cell>
          <cell r="BH28111">
            <v>9</v>
          </cell>
          <cell r="BI28111">
            <v>35</v>
          </cell>
          <cell r="BK28111">
            <v>20.563876651982376</v>
          </cell>
          <cell r="BL28111">
            <v>0</v>
          </cell>
        </row>
        <row r="28112">
          <cell r="A28112">
            <v>2644</v>
          </cell>
          <cell r="B28112" t="str">
            <v>Solution H</v>
          </cell>
          <cell r="C28112" t="str">
            <v>M406</v>
          </cell>
          <cell r="D28112">
            <v>7</v>
          </cell>
          <cell r="M28112">
            <v>1.0908000000000003E-2</v>
          </cell>
          <cell r="R28112">
            <v>1.7745719178082195E-2</v>
          </cell>
          <cell r="BC28112">
            <v>0</v>
          </cell>
          <cell r="BD28112">
            <v>4984.671959756025</v>
          </cell>
          <cell r="BF28112">
            <v>3</v>
          </cell>
          <cell r="BG28112">
            <v>3</v>
          </cell>
          <cell r="BH28112">
            <v>9</v>
          </cell>
          <cell r="BI28112">
            <v>35</v>
          </cell>
          <cell r="BK28112">
            <v>9</v>
          </cell>
          <cell r="BL28112">
            <v>26.25</v>
          </cell>
        </row>
        <row r="28113">
          <cell r="A28113">
            <v>2644</v>
          </cell>
          <cell r="B28113" t="str">
            <v>Solution I</v>
          </cell>
          <cell r="C28113" t="str">
            <v>M407</v>
          </cell>
          <cell r="D28113">
            <v>8</v>
          </cell>
          <cell r="M28113">
            <v>1.0908000000000003E-2</v>
          </cell>
          <cell r="R28113">
            <v>1.7745719178082195E-2</v>
          </cell>
          <cell r="BC28113">
            <v>0</v>
          </cell>
          <cell r="BD28113">
            <v>7668.7260919323462</v>
          </cell>
          <cell r="BF28113">
            <v>3</v>
          </cell>
          <cell r="BG28113">
            <v>3</v>
          </cell>
          <cell r="BH28113">
            <v>9</v>
          </cell>
          <cell r="BI28113">
            <v>35</v>
          </cell>
          <cell r="BK28113">
            <v>9</v>
          </cell>
          <cell r="BL28113">
            <v>40.38461538461538</v>
          </cell>
        </row>
        <row r="28114">
          <cell r="A28114">
            <v>2644</v>
          </cell>
          <cell r="B28114" t="str">
            <v>Solution J</v>
          </cell>
          <cell r="C28114" t="str">
            <v>M408</v>
          </cell>
          <cell r="D28114">
            <v>9</v>
          </cell>
          <cell r="M28114">
            <v>1.0908000000000003E-2</v>
          </cell>
          <cell r="R28114">
            <v>1.7745719178082195E-2</v>
          </cell>
          <cell r="BC28114">
            <v>2195.890731170055</v>
          </cell>
          <cell r="BD28114">
            <v>0</v>
          </cell>
          <cell r="BF28114">
            <v>3</v>
          </cell>
          <cell r="BG28114">
            <v>3</v>
          </cell>
          <cell r="BH28114">
            <v>9</v>
          </cell>
          <cell r="BI28114">
            <v>35</v>
          </cell>
          <cell r="BK28114">
            <v>20.563876651982376</v>
          </cell>
          <cell r="BL28114">
            <v>0</v>
          </cell>
        </row>
        <row r="28115">
          <cell r="A28115">
            <v>2644</v>
          </cell>
          <cell r="B28115" t="str">
            <v>BAU</v>
          </cell>
          <cell r="C28115" t="str">
            <v>M472</v>
          </cell>
          <cell r="D28115">
            <v>73</v>
          </cell>
          <cell r="M28115">
            <v>1.0908000000000003E-2</v>
          </cell>
          <cell r="R28115">
            <v>1.7745719178082195E-2</v>
          </cell>
          <cell r="BC28115">
            <v>0</v>
          </cell>
          <cell r="BD28115">
            <v>5796.1301857628196</v>
          </cell>
          <cell r="BF28115">
            <v>3</v>
          </cell>
          <cell r="BG28115">
            <v>3</v>
          </cell>
          <cell r="BH28115">
            <v>9</v>
          </cell>
          <cell r="BI28115">
            <v>35</v>
          </cell>
          <cell r="BK28115">
            <v>9</v>
          </cell>
          <cell r="BL28115">
            <v>35</v>
          </cell>
        </row>
        <row r="28116">
          <cell r="A28116">
            <v>2644</v>
          </cell>
          <cell r="B28116" t="str">
            <v>Solution A</v>
          </cell>
          <cell r="C28116" t="str">
            <v>M473</v>
          </cell>
          <cell r="D28116">
            <v>74</v>
          </cell>
          <cell r="M28116">
            <v>1.0908000000000003E-2</v>
          </cell>
          <cell r="R28116">
            <v>1.7745719178082195E-2</v>
          </cell>
          <cell r="BC28116">
            <v>0</v>
          </cell>
          <cell r="BD28116">
            <v>5796.1301857628196</v>
          </cell>
          <cell r="BF28116">
            <v>3</v>
          </cell>
          <cell r="BG28116">
            <v>3</v>
          </cell>
          <cell r="BH28116">
            <v>9</v>
          </cell>
          <cell r="BI28116">
            <v>35</v>
          </cell>
          <cell r="BK28116">
            <v>9</v>
          </cell>
          <cell r="BL28116">
            <v>30.52325581395349</v>
          </cell>
        </row>
        <row r="28117">
          <cell r="A28117">
            <v>2644</v>
          </cell>
          <cell r="B28117" t="str">
            <v>Solution B</v>
          </cell>
          <cell r="C28117" t="str">
            <v>M474</v>
          </cell>
          <cell r="D28117">
            <v>75</v>
          </cell>
          <cell r="M28117">
            <v>1.0908000000000003E-2</v>
          </cell>
          <cell r="R28117">
            <v>1.7745719178082195E-2</v>
          </cell>
          <cell r="BC28117">
            <v>1761.3681836593728</v>
          </cell>
          <cell r="BD28117">
            <v>0</v>
          </cell>
          <cell r="BF28117">
            <v>3</v>
          </cell>
          <cell r="BG28117">
            <v>3</v>
          </cell>
          <cell r="BH28117">
            <v>9</v>
          </cell>
          <cell r="BI28117">
            <v>35</v>
          </cell>
          <cell r="BK28117">
            <v>20.563876651982376</v>
          </cell>
          <cell r="BL28117">
            <v>0</v>
          </cell>
        </row>
        <row r="28118">
          <cell r="A28118">
            <v>2644</v>
          </cell>
          <cell r="B28118" t="str">
            <v>Solution C</v>
          </cell>
          <cell r="C28118" t="str">
            <v>M475</v>
          </cell>
          <cell r="D28118">
            <v>76</v>
          </cell>
          <cell r="M28118">
            <v>1.0908000000000003E-2</v>
          </cell>
          <cell r="R28118">
            <v>0</v>
          </cell>
          <cell r="BC28118">
            <v>4984.671959756025</v>
          </cell>
          <cell r="BD28118">
            <v>0</v>
          </cell>
          <cell r="BF28118">
            <v>3</v>
          </cell>
          <cell r="BG28118">
            <v>3</v>
          </cell>
          <cell r="BH28118">
            <v>9</v>
          </cell>
          <cell r="BI28118">
            <v>35</v>
          </cell>
          <cell r="BK28118">
            <v>35.25</v>
          </cell>
          <cell r="BL28118">
            <v>0</v>
          </cell>
        </row>
        <row r="28119">
          <cell r="A28119">
            <v>2644</v>
          </cell>
          <cell r="B28119" t="str">
            <v>Solution E</v>
          </cell>
          <cell r="C28119" t="str">
            <v>M476</v>
          </cell>
          <cell r="D28119">
            <v>77</v>
          </cell>
          <cell r="M28119">
            <v>1.0908000000000003E-2</v>
          </cell>
          <cell r="R28119">
            <v>1.7745719178082195E-2</v>
          </cell>
          <cell r="BC28119">
            <v>880.68409182968639</v>
          </cell>
          <cell r="BD28119">
            <v>2898.0650928814098</v>
          </cell>
          <cell r="BF28119">
            <v>3</v>
          </cell>
          <cell r="BG28119">
            <v>3</v>
          </cell>
          <cell r="BH28119">
            <v>9</v>
          </cell>
          <cell r="BI28119">
            <v>35</v>
          </cell>
          <cell r="BK28119">
            <v>39.52325581395349</v>
          </cell>
          <cell r="BL28119">
            <v>0</v>
          </cell>
        </row>
        <row r="28120">
          <cell r="A28120">
            <v>2644</v>
          </cell>
          <cell r="B28120" t="str">
            <v>Solution G</v>
          </cell>
          <cell r="C28120" t="str">
            <v>M477</v>
          </cell>
          <cell r="D28120">
            <v>78</v>
          </cell>
          <cell r="M28120">
            <v>1.0908000000000003E-2</v>
          </cell>
          <cell r="R28120">
            <v>1.7745719178082195E-2</v>
          </cell>
          <cell r="BC28120">
            <v>1597.651269152572</v>
          </cell>
          <cell r="BD28120">
            <v>0</v>
          </cell>
          <cell r="BF28120">
            <v>3</v>
          </cell>
          <cell r="BG28120">
            <v>3</v>
          </cell>
          <cell r="BH28120">
            <v>9</v>
          </cell>
          <cell r="BI28120">
            <v>35</v>
          </cell>
          <cell r="BK28120">
            <v>20.563876651982376</v>
          </cell>
          <cell r="BL28120">
            <v>0</v>
          </cell>
        </row>
        <row r="28121">
          <cell r="A28121">
            <v>2644</v>
          </cell>
          <cell r="B28121" t="str">
            <v>Solution H</v>
          </cell>
          <cell r="C28121" t="str">
            <v>M478</v>
          </cell>
          <cell r="D28121">
            <v>79</v>
          </cell>
          <cell r="M28121">
            <v>1.0908000000000003E-2</v>
          </cell>
          <cell r="R28121">
            <v>1.7745719178082195E-2</v>
          </cell>
          <cell r="BC28121">
            <v>0</v>
          </cell>
          <cell r="BD28121">
            <v>4984.671959756025</v>
          </cell>
          <cell r="BF28121">
            <v>3</v>
          </cell>
          <cell r="BG28121">
            <v>3</v>
          </cell>
          <cell r="BH28121">
            <v>9</v>
          </cell>
          <cell r="BI28121">
            <v>35</v>
          </cell>
          <cell r="BK28121">
            <v>9</v>
          </cell>
          <cell r="BL28121">
            <v>26.25</v>
          </cell>
        </row>
        <row r="28122">
          <cell r="A28122">
            <v>2644</v>
          </cell>
          <cell r="B28122" t="str">
            <v>Solution I</v>
          </cell>
          <cell r="C28122" t="str">
            <v>M479</v>
          </cell>
          <cell r="D28122">
            <v>80</v>
          </cell>
          <cell r="M28122">
            <v>1.0908000000000003E-2</v>
          </cell>
          <cell r="R28122">
            <v>1.7745719178082195E-2</v>
          </cell>
          <cell r="BC28122">
            <v>0</v>
          </cell>
          <cell r="BD28122">
            <v>7668.7260919323462</v>
          </cell>
          <cell r="BF28122">
            <v>3</v>
          </cell>
          <cell r="BG28122">
            <v>3</v>
          </cell>
          <cell r="BH28122">
            <v>9</v>
          </cell>
          <cell r="BI28122">
            <v>35</v>
          </cell>
          <cell r="BK28122">
            <v>9</v>
          </cell>
          <cell r="BL28122">
            <v>40.38461538461538</v>
          </cell>
        </row>
        <row r="28123">
          <cell r="A28123">
            <v>2644</v>
          </cell>
          <cell r="B28123" t="str">
            <v>Solution J</v>
          </cell>
          <cell r="C28123" t="str">
            <v>M480</v>
          </cell>
          <cell r="D28123">
            <v>81</v>
          </cell>
          <cell r="M28123">
            <v>1.0908000000000003E-2</v>
          </cell>
          <cell r="R28123">
            <v>1.7745719178082195E-2</v>
          </cell>
          <cell r="BC28123">
            <v>2195.890731170055</v>
          </cell>
          <cell r="BD28123">
            <v>0</v>
          </cell>
          <cell r="BF28123">
            <v>3</v>
          </cell>
          <cell r="BG28123">
            <v>3</v>
          </cell>
          <cell r="BH28123">
            <v>9</v>
          </cell>
          <cell r="BI28123">
            <v>35</v>
          </cell>
          <cell r="BK28123">
            <v>20.563876651982376</v>
          </cell>
          <cell r="BL28123">
            <v>0</v>
          </cell>
        </row>
        <row r="28124">
          <cell r="A28124">
            <v>2645</v>
          </cell>
          <cell r="B28124" t="str">
            <v>BAU</v>
          </cell>
          <cell r="C28124" t="str">
            <v>M439</v>
          </cell>
          <cell r="D28124">
            <v>40</v>
          </cell>
          <cell r="E28124" t="str">
            <v>C001</v>
          </cell>
          <cell r="G28124">
            <v>1</v>
          </cell>
          <cell r="M28124">
            <v>17.909666666666666</v>
          </cell>
          <cell r="R28124">
            <v>9.0886130136986293E-2</v>
          </cell>
          <cell r="BC28124">
            <v>19021.818509405257</v>
          </cell>
          <cell r="BD28124">
            <v>0</v>
          </cell>
          <cell r="BF28124">
            <v>3192</v>
          </cell>
          <cell r="BG28124">
            <v>1773.3333333333333</v>
          </cell>
          <cell r="BH28124">
            <v>63</v>
          </cell>
          <cell r="BI28124">
            <v>253</v>
          </cell>
          <cell r="BK28124">
            <v>316</v>
          </cell>
          <cell r="BL28124">
            <v>0</v>
          </cell>
        </row>
        <row r="28125">
          <cell r="A28125">
            <v>2645</v>
          </cell>
          <cell r="B28125" t="str">
            <v>Solution D</v>
          </cell>
          <cell r="C28125" t="str">
            <v>M440</v>
          </cell>
          <cell r="D28125">
            <v>41</v>
          </cell>
          <cell r="E28125" t="str">
            <v>C001</v>
          </cell>
          <cell r="G28125">
            <v>1</v>
          </cell>
          <cell r="M28125">
            <v>17.909666666666666</v>
          </cell>
          <cell r="R28125">
            <v>9.0886130136986293E-2</v>
          </cell>
          <cell r="BC28125">
            <v>6721.4906393658148</v>
          </cell>
          <cell r="BD28125">
            <v>0</v>
          </cell>
          <cell r="BF28125">
            <v>3192</v>
          </cell>
          <cell r="BG28125">
            <v>1773.3333333333333</v>
          </cell>
          <cell r="BH28125">
            <v>63</v>
          </cell>
          <cell r="BI28125">
            <v>253</v>
          </cell>
          <cell r="BK28125">
            <v>146.59030837004406</v>
          </cell>
          <cell r="BL28125">
            <v>0</v>
          </cell>
        </row>
        <row r="28126">
          <cell r="A28126">
            <v>2645</v>
          </cell>
          <cell r="B28126" t="str">
            <v>BAU</v>
          </cell>
          <cell r="C28126" t="str">
            <v>M511</v>
          </cell>
          <cell r="D28126">
            <v>112</v>
          </cell>
          <cell r="E28126" t="str">
            <v>C002</v>
          </cell>
          <cell r="G28126">
            <v>2</v>
          </cell>
          <cell r="M28126">
            <v>17.909666666666666</v>
          </cell>
          <cell r="R28126">
            <v>9.0886130136986293E-2</v>
          </cell>
          <cell r="BC28126">
            <v>19021.818509405257</v>
          </cell>
          <cell r="BD28126">
            <v>0</v>
          </cell>
          <cell r="BF28126">
            <v>3192</v>
          </cell>
          <cell r="BG28126">
            <v>1450.909090909091</v>
          </cell>
          <cell r="BH28126">
            <v>63</v>
          </cell>
          <cell r="BI28126">
            <v>253</v>
          </cell>
          <cell r="BK28126">
            <v>316</v>
          </cell>
          <cell r="BL28126">
            <v>0</v>
          </cell>
        </row>
        <row r="28127">
          <cell r="A28127">
            <v>2645</v>
          </cell>
          <cell r="B28127" t="str">
            <v>Solution D</v>
          </cell>
          <cell r="C28127" t="str">
            <v>M512</v>
          </cell>
          <cell r="D28127">
            <v>113</v>
          </cell>
          <cell r="E28127" t="str">
            <v>C002</v>
          </cell>
          <cell r="G28127">
            <v>2</v>
          </cell>
          <cell r="M28127">
            <v>17.909666666666666</v>
          </cell>
          <cell r="R28127">
            <v>9.0886130136986293E-2</v>
          </cell>
          <cell r="BC28127">
            <v>6721.4906393658148</v>
          </cell>
          <cell r="BD28127">
            <v>0</v>
          </cell>
          <cell r="BF28127">
            <v>3192</v>
          </cell>
          <cell r="BG28127">
            <v>1450.909090909091</v>
          </cell>
          <cell r="BH28127">
            <v>63</v>
          </cell>
          <cell r="BI28127">
            <v>253</v>
          </cell>
          <cell r="BK28127">
            <v>146.59030837004406</v>
          </cell>
          <cell r="BL28127">
            <v>0</v>
          </cell>
        </row>
        <row r="28128">
          <cell r="A28128">
            <v>2646</v>
          </cell>
          <cell r="B28128" t="str">
            <v>BAU</v>
          </cell>
          <cell r="C28128" t="str">
            <v>M409</v>
          </cell>
          <cell r="D28128">
            <v>10</v>
          </cell>
          <cell r="M28128">
            <v>3.3119999999999981E-3</v>
          </cell>
          <cell r="R28128">
            <v>2.6178082191780822E-2</v>
          </cell>
          <cell r="BC28128">
            <v>12170.553283379952</v>
          </cell>
          <cell r="BD28128">
            <v>0</v>
          </cell>
          <cell r="BF28128">
            <v>1</v>
          </cell>
          <cell r="BG28128">
            <v>1</v>
          </cell>
          <cell r="BH28128">
            <v>13</v>
          </cell>
          <cell r="BI28128">
            <v>52</v>
          </cell>
          <cell r="BK28128">
            <v>65</v>
          </cell>
          <cell r="BL28128">
            <v>0</v>
          </cell>
        </row>
        <row r="28129">
          <cell r="A28129">
            <v>2646</v>
          </cell>
          <cell r="B28129" t="str">
            <v>Solution D</v>
          </cell>
          <cell r="C28129" t="str">
            <v>M410</v>
          </cell>
          <cell r="D28129">
            <v>11</v>
          </cell>
          <cell r="M28129">
            <v>3.3119999999999981E-3</v>
          </cell>
          <cell r="R28129">
            <v>2.6178082191780822E-2</v>
          </cell>
          <cell r="BC28129">
            <v>4300.5488633851419</v>
          </cell>
          <cell r="BD28129">
            <v>0</v>
          </cell>
          <cell r="BF28129">
            <v>1</v>
          </cell>
          <cell r="BG28129">
            <v>1</v>
          </cell>
          <cell r="BH28129">
            <v>13</v>
          </cell>
          <cell r="BI28129">
            <v>52</v>
          </cell>
          <cell r="BK28129">
            <v>30.180616740088105</v>
          </cell>
          <cell r="BL28129">
            <v>0</v>
          </cell>
        </row>
        <row r="28130">
          <cell r="A28130">
            <v>2646</v>
          </cell>
          <cell r="B28130" t="str">
            <v>BAU</v>
          </cell>
          <cell r="C28130" t="str">
            <v>M481</v>
          </cell>
          <cell r="D28130">
            <v>82</v>
          </cell>
          <cell r="M28130">
            <v>3.3119999999999981E-3</v>
          </cell>
          <cell r="R28130">
            <v>2.6178082191780822E-2</v>
          </cell>
          <cell r="BC28130">
            <v>12170.553283379952</v>
          </cell>
          <cell r="BD28130">
            <v>0</v>
          </cell>
          <cell r="BF28130">
            <v>1</v>
          </cell>
          <cell r="BG28130">
            <v>1</v>
          </cell>
          <cell r="BH28130">
            <v>13</v>
          </cell>
          <cell r="BI28130">
            <v>52</v>
          </cell>
          <cell r="BK28130">
            <v>65</v>
          </cell>
          <cell r="BL28130">
            <v>0</v>
          </cell>
        </row>
        <row r="28131">
          <cell r="A28131">
            <v>2646</v>
          </cell>
          <cell r="B28131" t="str">
            <v>Solution D</v>
          </cell>
          <cell r="C28131" t="str">
            <v>M482</v>
          </cell>
          <cell r="D28131">
            <v>83</v>
          </cell>
          <cell r="M28131">
            <v>3.3119999999999981E-3</v>
          </cell>
          <cell r="R28131">
            <v>2.6178082191780822E-2</v>
          </cell>
          <cell r="BC28131">
            <v>4300.5488633851419</v>
          </cell>
          <cell r="BD28131">
            <v>0</v>
          </cell>
          <cell r="BF28131">
            <v>1</v>
          </cell>
          <cell r="BG28131">
            <v>1</v>
          </cell>
          <cell r="BH28131">
            <v>13</v>
          </cell>
          <cell r="BI28131">
            <v>52</v>
          </cell>
          <cell r="BK28131">
            <v>30.180616740088105</v>
          </cell>
          <cell r="BL28131">
            <v>0</v>
          </cell>
        </row>
        <row r="28132">
          <cell r="A28132">
            <v>2648</v>
          </cell>
          <cell r="B28132" t="str">
            <v>BAU</v>
          </cell>
          <cell r="C28132" t="str">
            <v>M409</v>
          </cell>
          <cell r="D28132">
            <v>10</v>
          </cell>
          <cell r="M28132">
            <v>3.9000000000000033E-3</v>
          </cell>
          <cell r="R28132">
            <v>0</v>
          </cell>
          <cell r="BC28132">
            <v>6011.3774885804869</v>
          </cell>
          <cell r="BD28132">
            <v>0</v>
          </cell>
          <cell r="BF28132">
            <v>1</v>
          </cell>
          <cell r="BG28132">
            <v>1</v>
          </cell>
          <cell r="BH28132">
            <v>16</v>
          </cell>
          <cell r="BI28132">
            <v>0</v>
          </cell>
          <cell r="BK28132">
            <v>16</v>
          </cell>
          <cell r="BL28132">
            <v>0</v>
          </cell>
        </row>
        <row r="28133">
          <cell r="A28133">
            <v>2648</v>
          </cell>
          <cell r="B28133" t="str">
            <v>Solution D</v>
          </cell>
          <cell r="C28133" t="str">
            <v>M410</v>
          </cell>
          <cell r="D28133">
            <v>11</v>
          </cell>
          <cell r="M28133">
            <v>3.9000000000000033E-3</v>
          </cell>
          <cell r="R28133">
            <v>0</v>
          </cell>
          <cell r="BC28133">
            <v>2124.1616567422216</v>
          </cell>
          <cell r="BD28133">
            <v>0</v>
          </cell>
          <cell r="BF28133">
            <v>1</v>
          </cell>
          <cell r="BG28133">
            <v>1</v>
          </cell>
          <cell r="BH28133">
            <v>16</v>
          </cell>
          <cell r="BI28133">
            <v>0</v>
          </cell>
          <cell r="BK28133">
            <v>16</v>
          </cell>
          <cell r="BL28133">
            <v>0</v>
          </cell>
        </row>
        <row r="28134">
          <cell r="A28134">
            <v>2648</v>
          </cell>
          <cell r="B28134" t="str">
            <v>BAU</v>
          </cell>
          <cell r="C28134" t="str">
            <v>M481</v>
          </cell>
          <cell r="D28134">
            <v>82</v>
          </cell>
          <cell r="M28134">
            <v>3.9000000000000033E-3</v>
          </cell>
          <cell r="R28134">
            <v>0</v>
          </cell>
          <cell r="BC28134">
            <v>6011.3774885804869</v>
          </cell>
          <cell r="BD28134">
            <v>0</v>
          </cell>
          <cell r="BF28134">
            <v>1</v>
          </cell>
          <cell r="BG28134">
            <v>1</v>
          </cell>
          <cell r="BH28134">
            <v>16</v>
          </cell>
          <cell r="BI28134">
            <v>0</v>
          </cell>
          <cell r="BK28134">
            <v>16</v>
          </cell>
          <cell r="BL28134">
            <v>0</v>
          </cell>
        </row>
        <row r="28135">
          <cell r="A28135">
            <v>2648</v>
          </cell>
          <cell r="B28135" t="str">
            <v>Solution D</v>
          </cell>
          <cell r="C28135" t="str">
            <v>M482</v>
          </cell>
          <cell r="D28135">
            <v>83</v>
          </cell>
          <cell r="M28135">
            <v>3.9000000000000033E-3</v>
          </cell>
          <cell r="R28135">
            <v>0</v>
          </cell>
          <cell r="BC28135">
            <v>2124.1616567422216</v>
          </cell>
          <cell r="BD28135">
            <v>0</v>
          </cell>
          <cell r="BF28135">
            <v>1</v>
          </cell>
          <cell r="BG28135">
            <v>1</v>
          </cell>
          <cell r="BH28135">
            <v>16</v>
          </cell>
          <cell r="BI28135">
            <v>0</v>
          </cell>
          <cell r="BK28135">
            <v>16</v>
          </cell>
          <cell r="BL28135">
            <v>0</v>
          </cell>
        </row>
        <row r="28136">
          <cell r="A28136">
            <v>2649</v>
          </cell>
          <cell r="B28136" t="str">
            <v>BAU</v>
          </cell>
          <cell r="C28136" t="str">
            <v>M409</v>
          </cell>
          <cell r="D28136">
            <v>10</v>
          </cell>
          <cell r="M28136">
            <v>1.7519999999999997E-2</v>
          </cell>
          <cell r="R28136">
            <v>0</v>
          </cell>
          <cell r="BC28136">
            <v>4386.7470182982897</v>
          </cell>
          <cell r="BD28136">
            <v>0</v>
          </cell>
          <cell r="BF28136">
            <v>7</v>
          </cell>
          <cell r="BG28136">
            <v>7</v>
          </cell>
          <cell r="BH28136">
            <v>101</v>
          </cell>
          <cell r="BI28136">
            <v>0</v>
          </cell>
          <cell r="BK28136">
            <v>101</v>
          </cell>
          <cell r="BL28136">
            <v>0</v>
          </cell>
        </row>
        <row r="28137">
          <cell r="A28137">
            <v>2649</v>
          </cell>
          <cell r="B28137" t="str">
            <v>Solution D</v>
          </cell>
          <cell r="C28137" t="str">
            <v>M410</v>
          </cell>
          <cell r="D28137">
            <v>11</v>
          </cell>
          <cell r="M28137">
            <v>1.7519999999999997E-2</v>
          </cell>
          <cell r="R28137">
            <v>0</v>
          </cell>
          <cell r="BC28137">
            <v>1550.0872856177702</v>
          </cell>
          <cell r="BD28137">
            <v>0</v>
          </cell>
          <cell r="BF28137">
            <v>7</v>
          </cell>
          <cell r="BG28137">
            <v>7</v>
          </cell>
          <cell r="BH28137">
            <v>101</v>
          </cell>
          <cell r="BI28137">
            <v>0</v>
          </cell>
          <cell r="BK28137">
            <v>101</v>
          </cell>
          <cell r="BL28137">
            <v>0</v>
          </cell>
        </row>
        <row r="28138">
          <cell r="A28138">
            <v>2649</v>
          </cell>
          <cell r="B28138" t="str">
            <v>BAU</v>
          </cell>
          <cell r="C28138" t="str">
            <v>M481</v>
          </cell>
          <cell r="D28138">
            <v>82</v>
          </cell>
          <cell r="M28138">
            <v>1.7519999999999997E-2</v>
          </cell>
          <cell r="R28138">
            <v>0</v>
          </cell>
          <cell r="BC28138">
            <v>4386.7470182982897</v>
          </cell>
          <cell r="BD28138">
            <v>0</v>
          </cell>
          <cell r="BF28138">
            <v>7</v>
          </cell>
          <cell r="BG28138">
            <v>7</v>
          </cell>
          <cell r="BH28138">
            <v>101</v>
          </cell>
          <cell r="BI28138">
            <v>0</v>
          </cell>
          <cell r="BK28138">
            <v>101</v>
          </cell>
          <cell r="BL28138">
            <v>0</v>
          </cell>
        </row>
        <row r="28139">
          <cell r="A28139">
            <v>2649</v>
          </cell>
          <cell r="B28139" t="str">
            <v>Solution D</v>
          </cell>
          <cell r="C28139" t="str">
            <v>M482</v>
          </cell>
          <cell r="D28139">
            <v>83</v>
          </cell>
          <cell r="M28139">
            <v>1.7519999999999997E-2</v>
          </cell>
          <cell r="R28139">
            <v>0</v>
          </cell>
          <cell r="BC28139">
            <v>1550.0872856177702</v>
          </cell>
          <cell r="BD28139">
            <v>0</v>
          </cell>
          <cell r="BF28139">
            <v>7</v>
          </cell>
          <cell r="BG28139">
            <v>7</v>
          </cell>
          <cell r="BH28139">
            <v>101</v>
          </cell>
          <cell r="BI28139">
            <v>0</v>
          </cell>
          <cell r="BK28139">
            <v>101</v>
          </cell>
          <cell r="BL28139">
            <v>0</v>
          </cell>
        </row>
        <row r="28140">
          <cell r="A28140">
            <v>2650</v>
          </cell>
          <cell r="B28140" t="str">
            <v>BAU</v>
          </cell>
          <cell r="C28140" t="str">
            <v>M470</v>
          </cell>
          <cell r="D28140">
            <v>71</v>
          </cell>
          <cell r="E28140" t="str">
            <v>C006</v>
          </cell>
          <cell r="G28140">
            <v>6</v>
          </cell>
          <cell r="M28140">
            <v>12.826166666666667</v>
          </cell>
          <cell r="R28140">
            <v>0</v>
          </cell>
          <cell r="BC28140">
            <v>5203.0136300807062</v>
          </cell>
          <cell r="BD28140">
            <v>0</v>
          </cell>
          <cell r="BF28140">
            <v>2897</v>
          </cell>
          <cell r="BG28140">
            <v>2069.2857142857142</v>
          </cell>
          <cell r="BH28140">
            <v>137</v>
          </cell>
          <cell r="BI28140">
            <v>0</v>
          </cell>
          <cell r="BK28140">
            <v>137</v>
          </cell>
          <cell r="BL28140">
            <v>0</v>
          </cell>
        </row>
        <row r="28141">
          <cell r="A28141">
            <v>2650</v>
          </cell>
          <cell r="B28141" t="str">
            <v>BAU</v>
          </cell>
          <cell r="C28141" t="str">
            <v>M542</v>
          </cell>
          <cell r="D28141">
            <v>143</v>
          </cell>
          <cell r="E28141" t="str">
            <v>C007</v>
          </cell>
          <cell r="G28141">
            <v>7</v>
          </cell>
          <cell r="M28141">
            <v>12.826166666666667</v>
          </cell>
          <cell r="R28141">
            <v>0</v>
          </cell>
          <cell r="BC28141">
            <v>5203.0136300807062</v>
          </cell>
          <cell r="BD28141">
            <v>0</v>
          </cell>
          <cell r="BF28141">
            <v>2897</v>
          </cell>
          <cell r="BG28141">
            <v>2069.2857142857142</v>
          </cell>
          <cell r="BH28141">
            <v>137</v>
          </cell>
          <cell r="BI28141">
            <v>0</v>
          </cell>
          <cell r="BK28141">
            <v>137</v>
          </cell>
          <cell r="BL28141">
            <v>0</v>
          </cell>
        </row>
        <row r="28142">
          <cell r="A28142">
            <v>2651</v>
          </cell>
          <cell r="B28142" t="str">
            <v>BAU</v>
          </cell>
          <cell r="C28142" t="str">
            <v>M400</v>
          </cell>
          <cell r="D28142">
            <v>1</v>
          </cell>
          <cell r="M28142">
            <v>5.2079999999999987E-2</v>
          </cell>
          <cell r="R28142">
            <v>5.084589041095889E-2</v>
          </cell>
          <cell r="BC28142">
            <v>0</v>
          </cell>
          <cell r="BD28142">
            <v>33596.859364660711</v>
          </cell>
          <cell r="BF28142">
            <v>15</v>
          </cell>
          <cell r="BG28142">
            <v>15</v>
          </cell>
          <cell r="BH28142">
            <v>0</v>
          </cell>
          <cell r="BI28142">
            <v>101</v>
          </cell>
          <cell r="BK28142">
            <v>0</v>
          </cell>
          <cell r="BL28142">
            <v>101</v>
          </cell>
        </row>
        <row r="28143">
          <cell r="A28143">
            <v>2651</v>
          </cell>
          <cell r="B28143" t="str">
            <v>Solution A</v>
          </cell>
          <cell r="C28143" t="str">
            <v>M401</v>
          </cell>
          <cell r="D28143">
            <v>2</v>
          </cell>
          <cell r="M28143">
            <v>5.2079999999999987E-2</v>
          </cell>
          <cell r="R28143">
            <v>5.084589041095889E-2</v>
          </cell>
          <cell r="BC28143">
            <v>0</v>
          </cell>
          <cell r="BD28143">
            <v>33596.859364660711</v>
          </cell>
          <cell r="BF28143">
            <v>15</v>
          </cell>
          <cell r="BG28143">
            <v>15</v>
          </cell>
          <cell r="BH28143">
            <v>0</v>
          </cell>
          <cell r="BI28143">
            <v>101</v>
          </cell>
          <cell r="BK28143">
            <v>0</v>
          </cell>
          <cell r="BL28143">
            <v>88.081395348837205</v>
          </cell>
        </row>
        <row r="28144">
          <cell r="A28144">
            <v>2651</v>
          </cell>
          <cell r="B28144" t="str">
            <v>Solution B</v>
          </cell>
          <cell r="C28144" t="str">
            <v>M402</v>
          </cell>
          <cell r="D28144">
            <v>3</v>
          </cell>
          <cell r="M28144">
            <v>5.2079999999999987E-2</v>
          </cell>
          <cell r="R28144">
            <v>5.084589041095889E-2</v>
          </cell>
          <cell r="BC28144">
            <v>10209.646308695481</v>
          </cell>
          <cell r="BD28144">
            <v>0</v>
          </cell>
          <cell r="BF28144">
            <v>15</v>
          </cell>
          <cell r="BG28144">
            <v>15</v>
          </cell>
          <cell r="BH28144">
            <v>0</v>
          </cell>
          <cell r="BI28144">
            <v>101</v>
          </cell>
          <cell r="BK28144">
            <v>33.370044052863435</v>
          </cell>
          <cell r="BL28144">
            <v>0</v>
          </cell>
        </row>
        <row r="28145">
          <cell r="A28145">
            <v>2651</v>
          </cell>
          <cell r="B28145" t="str">
            <v>Solution C</v>
          </cell>
          <cell r="C28145" t="str">
            <v>M403</v>
          </cell>
          <cell r="D28145">
            <v>4</v>
          </cell>
          <cell r="M28145">
            <v>5.2079999999999987E-2</v>
          </cell>
          <cell r="R28145">
            <v>0</v>
          </cell>
          <cell r="BC28145">
            <v>28893.299053608211</v>
          </cell>
          <cell r="BD28145">
            <v>0</v>
          </cell>
          <cell r="BF28145">
            <v>15</v>
          </cell>
          <cell r="BG28145">
            <v>15</v>
          </cell>
          <cell r="BH28145">
            <v>0</v>
          </cell>
          <cell r="BI28145">
            <v>101</v>
          </cell>
          <cell r="BK28145">
            <v>75.75</v>
          </cell>
          <cell r="BL28145">
            <v>0</v>
          </cell>
        </row>
        <row r="28146">
          <cell r="A28146">
            <v>2651</v>
          </cell>
          <cell r="B28146" t="str">
            <v>Solution E</v>
          </cell>
          <cell r="C28146" t="str">
            <v>M404</v>
          </cell>
          <cell r="D28146">
            <v>5</v>
          </cell>
          <cell r="M28146">
            <v>5.2079999999999987E-2</v>
          </cell>
          <cell r="R28146">
            <v>5.084589041095889E-2</v>
          </cell>
          <cell r="BC28146">
            <v>5104.8231543477405</v>
          </cell>
          <cell r="BD28146">
            <v>16798.429682330356</v>
          </cell>
          <cell r="BF28146">
            <v>15</v>
          </cell>
          <cell r="BG28146">
            <v>15</v>
          </cell>
          <cell r="BH28146">
            <v>0</v>
          </cell>
          <cell r="BI28146">
            <v>101</v>
          </cell>
          <cell r="BK28146">
            <v>88.081395348837205</v>
          </cell>
          <cell r="BL28146">
            <v>0</v>
          </cell>
        </row>
        <row r="28147">
          <cell r="A28147">
            <v>2651</v>
          </cell>
          <cell r="B28147" t="str">
            <v>Solution G</v>
          </cell>
          <cell r="C28147" t="str">
            <v>M405</v>
          </cell>
          <cell r="D28147">
            <v>6</v>
          </cell>
          <cell r="M28147">
            <v>5.2079999999999987E-2</v>
          </cell>
          <cell r="R28147">
            <v>5.084589041095889E-2</v>
          </cell>
          <cell r="BC28147">
            <v>9260.6727735923741</v>
          </cell>
          <cell r="BD28147">
            <v>0</v>
          </cell>
          <cell r="BF28147">
            <v>15</v>
          </cell>
          <cell r="BG28147">
            <v>15</v>
          </cell>
          <cell r="BH28147">
            <v>0</v>
          </cell>
          <cell r="BI28147">
            <v>101</v>
          </cell>
          <cell r="BK28147">
            <v>33.370044052863435</v>
          </cell>
          <cell r="BL28147">
            <v>0</v>
          </cell>
        </row>
        <row r="28148">
          <cell r="A28148">
            <v>2651</v>
          </cell>
          <cell r="B28148" t="str">
            <v>Solution H</v>
          </cell>
          <cell r="C28148" t="str">
            <v>M406</v>
          </cell>
          <cell r="D28148">
            <v>7</v>
          </cell>
          <cell r="M28148">
            <v>5.2079999999999987E-2</v>
          </cell>
          <cell r="R28148">
            <v>5.084589041095889E-2</v>
          </cell>
          <cell r="BC28148">
            <v>0</v>
          </cell>
          <cell r="BD28148">
            <v>28893.299053608211</v>
          </cell>
          <cell r="BF28148">
            <v>15</v>
          </cell>
          <cell r="BG28148">
            <v>15</v>
          </cell>
          <cell r="BH28148">
            <v>0</v>
          </cell>
          <cell r="BI28148">
            <v>101</v>
          </cell>
          <cell r="BK28148">
            <v>0</v>
          </cell>
          <cell r="BL28148">
            <v>75.75</v>
          </cell>
        </row>
        <row r="28149">
          <cell r="A28149">
            <v>2651</v>
          </cell>
          <cell r="B28149" t="str">
            <v>Solution I</v>
          </cell>
          <cell r="C28149" t="str">
            <v>M407</v>
          </cell>
          <cell r="D28149">
            <v>8</v>
          </cell>
          <cell r="M28149">
            <v>5.2079999999999987E-2</v>
          </cell>
          <cell r="R28149">
            <v>5.084589041095889E-2</v>
          </cell>
          <cell r="BC28149">
            <v>0</v>
          </cell>
          <cell r="BD28149">
            <v>44451.229313243399</v>
          </cell>
          <cell r="BF28149">
            <v>15</v>
          </cell>
          <cell r="BG28149">
            <v>15</v>
          </cell>
          <cell r="BH28149">
            <v>0</v>
          </cell>
          <cell r="BI28149">
            <v>101</v>
          </cell>
          <cell r="BK28149">
            <v>0</v>
          </cell>
          <cell r="BL28149">
            <v>116.53846153846153</v>
          </cell>
        </row>
        <row r="28150">
          <cell r="A28150">
            <v>2651</v>
          </cell>
          <cell r="B28150" t="str">
            <v>Solution J</v>
          </cell>
          <cell r="C28150" t="str">
            <v>M408</v>
          </cell>
          <cell r="D28150">
            <v>9</v>
          </cell>
          <cell r="M28150">
            <v>5.2079999999999987E-2</v>
          </cell>
          <cell r="R28150">
            <v>5.084589041095889E-2</v>
          </cell>
          <cell r="BC28150">
            <v>12728.325574276745</v>
          </cell>
          <cell r="BD28150">
            <v>0</v>
          </cell>
          <cell r="BF28150">
            <v>15</v>
          </cell>
          <cell r="BG28150">
            <v>15</v>
          </cell>
          <cell r="BH28150">
            <v>0</v>
          </cell>
          <cell r="BI28150">
            <v>101</v>
          </cell>
          <cell r="BK28150">
            <v>33.370044052863435</v>
          </cell>
          <cell r="BL28150">
            <v>0</v>
          </cell>
        </row>
        <row r="28151">
          <cell r="A28151">
            <v>2651</v>
          </cell>
          <cell r="B28151" t="str">
            <v>BAU</v>
          </cell>
          <cell r="C28151" t="str">
            <v>M472</v>
          </cell>
          <cell r="D28151">
            <v>73</v>
          </cell>
          <cell r="M28151">
            <v>5.2079999999999987E-2</v>
          </cell>
          <cell r="R28151">
            <v>5.084589041095889E-2</v>
          </cell>
          <cell r="BC28151">
            <v>0</v>
          </cell>
          <cell r="BD28151">
            <v>33596.859364660711</v>
          </cell>
          <cell r="BF28151">
            <v>15</v>
          </cell>
          <cell r="BG28151">
            <v>15</v>
          </cell>
          <cell r="BH28151">
            <v>0</v>
          </cell>
          <cell r="BI28151">
            <v>101</v>
          </cell>
          <cell r="BK28151">
            <v>0</v>
          </cell>
          <cell r="BL28151">
            <v>101</v>
          </cell>
        </row>
        <row r="28152">
          <cell r="A28152">
            <v>2651</v>
          </cell>
          <cell r="B28152" t="str">
            <v>Solution A</v>
          </cell>
          <cell r="C28152" t="str">
            <v>M473</v>
          </cell>
          <cell r="D28152">
            <v>74</v>
          </cell>
          <cell r="M28152">
            <v>5.2079999999999987E-2</v>
          </cell>
          <cell r="R28152">
            <v>5.084589041095889E-2</v>
          </cell>
          <cell r="BC28152">
            <v>0</v>
          </cell>
          <cell r="BD28152">
            <v>33596.859364660711</v>
          </cell>
          <cell r="BF28152">
            <v>15</v>
          </cell>
          <cell r="BG28152">
            <v>15</v>
          </cell>
          <cell r="BH28152">
            <v>0</v>
          </cell>
          <cell r="BI28152">
            <v>101</v>
          </cell>
          <cell r="BK28152">
            <v>0</v>
          </cell>
          <cell r="BL28152">
            <v>88.081395348837205</v>
          </cell>
        </row>
        <row r="28153">
          <cell r="A28153">
            <v>2651</v>
          </cell>
          <cell r="B28153" t="str">
            <v>Solution B</v>
          </cell>
          <cell r="C28153" t="str">
            <v>M474</v>
          </cell>
          <cell r="D28153">
            <v>75</v>
          </cell>
          <cell r="M28153">
            <v>5.2079999999999987E-2</v>
          </cell>
          <cell r="R28153">
            <v>5.084589041095889E-2</v>
          </cell>
          <cell r="BC28153">
            <v>10209.646308695481</v>
          </cell>
          <cell r="BD28153">
            <v>0</v>
          </cell>
          <cell r="BF28153">
            <v>15</v>
          </cell>
          <cell r="BG28153">
            <v>15</v>
          </cell>
          <cell r="BH28153">
            <v>0</v>
          </cell>
          <cell r="BI28153">
            <v>101</v>
          </cell>
          <cell r="BK28153">
            <v>33.370044052863435</v>
          </cell>
          <cell r="BL28153">
            <v>0</v>
          </cell>
        </row>
        <row r="28154">
          <cell r="A28154">
            <v>2651</v>
          </cell>
          <cell r="B28154" t="str">
            <v>Solution C</v>
          </cell>
          <cell r="C28154" t="str">
            <v>M475</v>
          </cell>
          <cell r="D28154">
            <v>76</v>
          </cell>
          <cell r="M28154">
            <v>5.2079999999999987E-2</v>
          </cell>
          <cell r="R28154">
            <v>0</v>
          </cell>
          <cell r="BC28154">
            <v>28893.299053608211</v>
          </cell>
          <cell r="BD28154">
            <v>0</v>
          </cell>
          <cell r="BF28154">
            <v>15</v>
          </cell>
          <cell r="BG28154">
            <v>15</v>
          </cell>
          <cell r="BH28154">
            <v>0</v>
          </cell>
          <cell r="BI28154">
            <v>101</v>
          </cell>
          <cell r="BK28154">
            <v>75.75</v>
          </cell>
          <cell r="BL28154">
            <v>0</v>
          </cell>
        </row>
        <row r="28155">
          <cell r="A28155">
            <v>2651</v>
          </cell>
          <cell r="B28155" t="str">
            <v>Solution E</v>
          </cell>
          <cell r="C28155" t="str">
            <v>M476</v>
          </cell>
          <cell r="D28155">
            <v>77</v>
          </cell>
          <cell r="M28155">
            <v>5.2079999999999987E-2</v>
          </cell>
          <cell r="R28155">
            <v>5.084589041095889E-2</v>
          </cell>
          <cell r="BC28155">
            <v>5104.8231543477405</v>
          </cell>
          <cell r="BD28155">
            <v>16798.429682330356</v>
          </cell>
          <cell r="BF28155">
            <v>15</v>
          </cell>
          <cell r="BG28155">
            <v>15</v>
          </cell>
          <cell r="BH28155">
            <v>0</v>
          </cell>
          <cell r="BI28155">
            <v>101</v>
          </cell>
          <cell r="BK28155">
            <v>88.081395348837205</v>
          </cell>
          <cell r="BL28155">
            <v>0</v>
          </cell>
        </row>
        <row r="28156">
          <cell r="A28156">
            <v>2651</v>
          </cell>
          <cell r="B28156" t="str">
            <v>Solution G</v>
          </cell>
          <cell r="C28156" t="str">
            <v>M477</v>
          </cell>
          <cell r="D28156">
            <v>78</v>
          </cell>
          <cell r="M28156">
            <v>5.2079999999999987E-2</v>
          </cell>
          <cell r="R28156">
            <v>5.084589041095889E-2</v>
          </cell>
          <cell r="BC28156">
            <v>9260.6727735923741</v>
          </cell>
          <cell r="BD28156">
            <v>0</v>
          </cell>
          <cell r="BF28156">
            <v>15</v>
          </cell>
          <cell r="BG28156">
            <v>15</v>
          </cell>
          <cell r="BH28156">
            <v>0</v>
          </cell>
          <cell r="BI28156">
            <v>101</v>
          </cell>
          <cell r="BK28156">
            <v>33.370044052863435</v>
          </cell>
          <cell r="BL28156">
            <v>0</v>
          </cell>
        </row>
        <row r="28157">
          <cell r="A28157">
            <v>2651</v>
          </cell>
          <cell r="B28157" t="str">
            <v>Solution H</v>
          </cell>
          <cell r="C28157" t="str">
            <v>M478</v>
          </cell>
          <cell r="D28157">
            <v>79</v>
          </cell>
          <cell r="M28157">
            <v>5.2079999999999987E-2</v>
          </cell>
          <cell r="R28157">
            <v>5.084589041095889E-2</v>
          </cell>
          <cell r="BC28157">
            <v>0</v>
          </cell>
          <cell r="BD28157">
            <v>28893.299053608211</v>
          </cell>
          <cell r="BF28157">
            <v>15</v>
          </cell>
          <cell r="BG28157">
            <v>15</v>
          </cell>
          <cell r="BH28157">
            <v>0</v>
          </cell>
          <cell r="BI28157">
            <v>101</v>
          </cell>
          <cell r="BK28157">
            <v>0</v>
          </cell>
          <cell r="BL28157">
            <v>75.75</v>
          </cell>
        </row>
        <row r="28158">
          <cell r="A28158">
            <v>2651</v>
          </cell>
          <cell r="B28158" t="str">
            <v>Solution I</v>
          </cell>
          <cell r="C28158" t="str">
            <v>M479</v>
          </cell>
          <cell r="D28158">
            <v>80</v>
          </cell>
          <cell r="M28158">
            <v>5.2079999999999987E-2</v>
          </cell>
          <cell r="R28158">
            <v>5.084589041095889E-2</v>
          </cell>
          <cell r="BC28158">
            <v>0</v>
          </cell>
          <cell r="BD28158">
            <v>44451.229313243399</v>
          </cell>
          <cell r="BF28158">
            <v>15</v>
          </cell>
          <cell r="BG28158">
            <v>15</v>
          </cell>
          <cell r="BH28158">
            <v>0</v>
          </cell>
          <cell r="BI28158">
            <v>101</v>
          </cell>
          <cell r="BK28158">
            <v>0</v>
          </cell>
          <cell r="BL28158">
            <v>116.53846153846153</v>
          </cell>
        </row>
        <row r="28159">
          <cell r="A28159">
            <v>2651</v>
          </cell>
          <cell r="B28159" t="str">
            <v>Solution J</v>
          </cell>
          <cell r="C28159" t="str">
            <v>M480</v>
          </cell>
          <cell r="D28159">
            <v>81</v>
          </cell>
          <cell r="M28159">
            <v>5.2079999999999987E-2</v>
          </cell>
          <cell r="R28159">
            <v>5.084589041095889E-2</v>
          </cell>
          <cell r="BC28159">
            <v>12728.325574276745</v>
          </cell>
          <cell r="BD28159">
            <v>0</v>
          </cell>
          <cell r="BF28159">
            <v>15</v>
          </cell>
          <cell r="BG28159">
            <v>15</v>
          </cell>
          <cell r="BH28159">
            <v>0</v>
          </cell>
          <cell r="BI28159">
            <v>101</v>
          </cell>
          <cell r="BK28159">
            <v>33.370044052863435</v>
          </cell>
          <cell r="BL28159">
            <v>0</v>
          </cell>
        </row>
        <row r="28160">
          <cell r="A28160">
            <v>2653</v>
          </cell>
          <cell r="B28160" t="str">
            <v>BAU</v>
          </cell>
          <cell r="C28160" t="str">
            <v>M409</v>
          </cell>
          <cell r="D28160">
            <v>10</v>
          </cell>
          <cell r="M28160">
            <v>3.78E-2</v>
          </cell>
          <cell r="R28160">
            <v>2.1143835616438355E-2</v>
          </cell>
          <cell r="BC28160">
            <v>3411.3161002766255</v>
          </cell>
          <cell r="BD28160">
            <v>0</v>
          </cell>
          <cell r="BF28160">
            <v>10</v>
          </cell>
          <cell r="BG28160">
            <v>10</v>
          </cell>
          <cell r="BH28160">
            <v>0</v>
          </cell>
          <cell r="BI28160">
            <v>42</v>
          </cell>
          <cell r="BK28160">
            <v>42</v>
          </cell>
          <cell r="BL28160">
            <v>0</v>
          </cell>
        </row>
        <row r="28161">
          <cell r="A28161">
            <v>2653</v>
          </cell>
          <cell r="B28161" t="str">
            <v>Solution D</v>
          </cell>
          <cell r="C28161" t="str">
            <v>M410</v>
          </cell>
          <cell r="D28161">
            <v>11</v>
          </cell>
          <cell r="M28161">
            <v>3.78E-2</v>
          </cell>
          <cell r="R28161">
            <v>2.1143835616438355E-2</v>
          </cell>
          <cell r="BC28161">
            <v>1205.4120495677121</v>
          </cell>
          <cell r="BD28161">
            <v>0</v>
          </cell>
          <cell r="BF28161">
            <v>10</v>
          </cell>
          <cell r="BG28161">
            <v>10</v>
          </cell>
          <cell r="BH28161">
            <v>0</v>
          </cell>
          <cell r="BI28161">
            <v>42</v>
          </cell>
          <cell r="BK28161">
            <v>13.876651982378855</v>
          </cell>
          <cell r="BL28161">
            <v>0</v>
          </cell>
        </row>
        <row r="28162">
          <cell r="A28162">
            <v>2653</v>
          </cell>
          <cell r="B28162" t="str">
            <v>BAU</v>
          </cell>
          <cell r="C28162" t="str">
            <v>M481</v>
          </cell>
          <cell r="D28162">
            <v>82</v>
          </cell>
          <cell r="M28162">
            <v>3.78E-2</v>
          </cell>
          <cell r="R28162">
            <v>2.1143835616438355E-2</v>
          </cell>
          <cell r="BC28162">
            <v>3411.3161002766255</v>
          </cell>
          <cell r="BD28162">
            <v>0</v>
          </cell>
          <cell r="BF28162">
            <v>10</v>
          </cell>
          <cell r="BG28162">
            <v>10</v>
          </cell>
          <cell r="BH28162">
            <v>0</v>
          </cell>
          <cell r="BI28162">
            <v>42</v>
          </cell>
          <cell r="BK28162">
            <v>42</v>
          </cell>
          <cell r="BL28162">
            <v>0</v>
          </cell>
        </row>
        <row r="28163">
          <cell r="A28163">
            <v>2653</v>
          </cell>
          <cell r="B28163" t="str">
            <v>Solution D</v>
          </cell>
          <cell r="C28163" t="str">
            <v>M482</v>
          </cell>
          <cell r="D28163">
            <v>83</v>
          </cell>
          <cell r="M28163">
            <v>3.78E-2</v>
          </cell>
          <cell r="R28163">
            <v>2.1143835616438355E-2</v>
          </cell>
          <cell r="BC28163">
            <v>1205.4120495677121</v>
          </cell>
          <cell r="BD28163">
            <v>0</v>
          </cell>
          <cell r="BF28163">
            <v>10</v>
          </cell>
          <cell r="BG28163">
            <v>10</v>
          </cell>
          <cell r="BH28163">
            <v>0</v>
          </cell>
          <cell r="BI28163">
            <v>42</v>
          </cell>
          <cell r="BK28163">
            <v>13.876651982378855</v>
          </cell>
          <cell r="BL28163">
            <v>0</v>
          </cell>
        </row>
        <row r="28164">
          <cell r="A28164">
            <v>2654</v>
          </cell>
          <cell r="B28164" t="str">
            <v>BAU</v>
          </cell>
          <cell r="C28164" t="str">
            <v>M400</v>
          </cell>
          <cell r="D28164">
            <v>1</v>
          </cell>
          <cell r="M28164">
            <v>4.4400000000000038E-3</v>
          </cell>
          <cell r="R28164">
            <v>2.553082191780822E-2</v>
          </cell>
          <cell r="BC28164">
            <v>0</v>
          </cell>
          <cell r="BD28164">
            <v>7517.1572214873513</v>
          </cell>
          <cell r="BF28164">
            <v>1</v>
          </cell>
          <cell r="BG28164">
            <v>1</v>
          </cell>
          <cell r="BH28164">
            <v>0</v>
          </cell>
          <cell r="BI28164">
            <v>71</v>
          </cell>
          <cell r="BK28164">
            <v>0</v>
          </cell>
          <cell r="BL28164">
            <v>71</v>
          </cell>
        </row>
        <row r="28165">
          <cell r="A28165">
            <v>2654</v>
          </cell>
          <cell r="B28165" t="str">
            <v>Solution A</v>
          </cell>
          <cell r="C28165" t="str">
            <v>M401</v>
          </cell>
          <cell r="D28165">
            <v>2</v>
          </cell>
          <cell r="M28165">
            <v>4.4400000000000038E-3</v>
          </cell>
          <cell r="R28165">
            <v>2.553082191780822E-2</v>
          </cell>
          <cell r="BC28165">
            <v>0</v>
          </cell>
          <cell r="BD28165">
            <v>7517.1572214873513</v>
          </cell>
          <cell r="BF28165">
            <v>1</v>
          </cell>
          <cell r="BG28165">
            <v>1</v>
          </cell>
          <cell r="BH28165">
            <v>0</v>
          </cell>
          <cell r="BI28165">
            <v>71</v>
          </cell>
          <cell r="BK28165">
            <v>0</v>
          </cell>
          <cell r="BL28165">
            <v>61.918604651162795</v>
          </cell>
        </row>
        <row r="28166">
          <cell r="A28166">
            <v>2654</v>
          </cell>
          <cell r="B28166" t="str">
            <v>Solution B</v>
          </cell>
          <cell r="C28166" t="str">
            <v>M402</v>
          </cell>
          <cell r="D28166">
            <v>3</v>
          </cell>
          <cell r="M28166">
            <v>4.4400000000000038E-3</v>
          </cell>
          <cell r="R28166">
            <v>2.553082191780822E-2</v>
          </cell>
          <cell r="BC28166">
            <v>2284.3657987558736</v>
          </cell>
          <cell r="BD28166">
            <v>0</v>
          </cell>
          <cell r="BF28166">
            <v>1</v>
          </cell>
          <cell r="BG28166">
            <v>1</v>
          </cell>
          <cell r="BH28166">
            <v>0</v>
          </cell>
          <cell r="BI28166">
            <v>71</v>
          </cell>
          <cell r="BK28166">
            <v>23.458149779735681</v>
          </cell>
          <cell r="BL28166">
            <v>0</v>
          </cell>
        </row>
        <row r="28167">
          <cell r="A28167">
            <v>2654</v>
          </cell>
          <cell r="B28167" t="str">
            <v>Solution C</v>
          </cell>
          <cell r="C28167" t="str">
            <v>M403</v>
          </cell>
          <cell r="D28167">
            <v>4</v>
          </cell>
          <cell r="M28167">
            <v>4.4400000000000038E-3</v>
          </cell>
          <cell r="R28167">
            <v>0</v>
          </cell>
          <cell r="BC28167">
            <v>6464.7552104791221</v>
          </cell>
          <cell r="BD28167">
            <v>0</v>
          </cell>
          <cell r="BF28167">
            <v>1</v>
          </cell>
          <cell r="BG28167">
            <v>1</v>
          </cell>
          <cell r="BH28167">
            <v>0</v>
          </cell>
          <cell r="BI28167">
            <v>71</v>
          </cell>
          <cell r="BK28167">
            <v>53.25</v>
          </cell>
          <cell r="BL28167">
            <v>0</v>
          </cell>
        </row>
        <row r="28168">
          <cell r="A28168">
            <v>2654</v>
          </cell>
          <cell r="B28168" t="str">
            <v>Solution E</v>
          </cell>
          <cell r="C28168" t="str">
            <v>M404</v>
          </cell>
          <cell r="D28168">
            <v>5</v>
          </cell>
          <cell r="M28168">
            <v>4.4400000000000038E-3</v>
          </cell>
          <cell r="R28168">
            <v>2.553082191780822E-2</v>
          </cell>
          <cell r="BC28168">
            <v>1142.1828993779368</v>
          </cell>
          <cell r="BD28168">
            <v>3758.5786107436757</v>
          </cell>
          <cell r="BF28168">
            <v>1</v>
          </cell>
          <cell r="BG28168">
            <v>1</v>
          </cell>
          <cell r="BH28168">
            <v>0</v>
          </cell>
          <cell r="BI28168">
            <v>71</v>
          </cell>
          <cell r="BK28168">
            <v>61.918604651162795</v>
          </cell>
          <cell r="BL28168">
            <v>0</v>
          </cell>
        </row>
        <row r="28169">
          <cell r="A28169">
            <v>2654</v>
          </cell>
          <cell r="B28169" t="str">
            <v>Solution G</v>
          </cell>
          <cell r="C28169" t="str">
            <v>M405</v>
          </cell>
          <cell r="D28169">
            <v>6</v>
          </cell>
          <cell r="M28169">
            <v>4.4400000000000038E-3</v>
          </cell>
          <cell r="R28169">
            <v>2.553082191780822E-2</v>
          </cell>
          <cell r="BC28169">
            <v>2072.0369264356159</v>
          </cell>
          <cell r="BD28169">
            <v>0</v>
          </cell>
          <cell r="BF28169">
            <v>1</v>
          </cell>
          <cell r="BG28169">
            <v>1</v>
          </cell>
          <cell r="BH28169">
            <v>0</v>
          </cell>
          <cell r="BI28169">
            <v>71</v>
          </cell>
          <cell r="BK28169">
            <v>23.458149779735681</v>
          </cell>
          <cell r="BL28169">
            <v>0</v>
          </cell>
        </row>
        <row r="28170">
          <cell r="A28170">
            <v>2654</v>
          </cell>
          <cell r="B28170" t="str">
            <v>Solution H</v>
          </cell>
          <cell r="C28170" t="str">
            <v>M406</v>
          </cell>
          <cell r="D28170">
            <v>7</v>
          </cell>
          <cell r="M28170">
            <v>4.4400000000000038E-3</v>
          </cell>
          <cell r="R28170">
            <v>2.553082191780822E-2</v>
          </cell>
          <cell r="BC28170">
            <v>0</v>
          </cell>
          <cell r="BD28170">
            <v>6464.7552104791221</v>
          </cell>
          <cell r="BF28170">
            <v>1</v>
          </cell>
          <cell r="BG28170">
            <v>1</v>
          </cell>
          <cell r="BH28170">
            <v>0</v>
          </cell>
          <cell r="BI28170">
            <v>71</v>
          </cell>
          <cell r="BK28170">
            <v>0</v>
          </cell>
          <cell r="BL28170">
            <v>53.25</v>
          </cell>
        </row>
        <row r="28171">
          <cell r="A28171">
            <v>2654</v>
          </cell>
          <cell r="B28171" t="str">
            <v>Solution I</v>
          </cell>
          <cell r="C28171" t="str">
            <v>M407</v>
          </cell>
          <cell r="D28171">
            <v>8</v>
          </cell>
          <cell r="M28171">
            <v>4.4400000000000038E-3</v>
          </cell>
          <cell r="R28171">
            <v>2.553082191780822E-2</v>
          </cell>
          <cell r="BC28171">
            <v>0</v>
          </cell>
          <cell r="BD28171">
            <v>9945.777246890957</v>
          </cell>
          <cell r="BF28171">
            <v>1</v>
          </cell>
          <cell r="BG28171">
            <v>1</v>
          </cell>
          <cell r="BH28171">
            <v>0</v>
          </cell>
          <cell r="BI28171">
            <v>71</v>
          </cell>
          <cell r="BK28171">
            <v>0</v>
          </cell>
          <cell r="BL28171">
            <v>81.92307692307692</v>
          </cell>
        </row>
        <row r="28172">
          <cell r="A28172">
            <v>2654</v>
          </cell>
          <cell r="B28172" t="str">
            <v>Solution J</v>
          </cell>
          <cell r="C28172" t="str">
            <v>M408</v>
          </cell>
          <cell r="D28172">
            <v>9</v>
          </cell>
          <cell r="M28172">
            <v>4.4400000000000038E-3</v>
          </cell>
          <cell r="R28172">
            <v>2.553082191780822E-2</v>
          </cell>
          <cell r="BC28172">
            <v>2847.9097843520362</v>
          </cell>
          <cell r="BD28172">
            <v>0</v>
          </cell>
          <cell r="BF28172">
            <v>1</v>
          </cell>
          <cell r="BG28172">
            <v>1</v>
          </cell>
          <cell r="BH28172">
            <v>0</v>
          </cell>
          <cell r="BI28172">
            <v>71</v>
          </cell>
          <cell r="BK28172">
            <v>23.458149779735681</v>
          </cell>
          <cell r="BL28172">
            <v>0</v>
          </cell>
        </row>
        <row r="28173">
          <cell r="A28173">
            <v>2654</v>
          </cell>
          <cell r="B28173" t="str">
            <v>BAU</v>
          </cell>
          <cell r="C28173" t="str">
            <v>M472</v>
          </cell>
          <cell r="D28173">
            <v>73</v>
          </cell>
          <cell r="M28173">
            <v>4.4400000000000038E-3</v>
          </cell>
          <cell r="R28173">
            <v>2.553082191780822E-2</v>
          </cell>
          <cell r="BC28173">
            <v>0</v>
          </cell>
          <cell r="BD28173">
            <v>7517.1572214873513</v>
          </cell>
          <cell r="BF28173">
            <v>1</v>
          </cell>
          <cell r="BG28173">
            <v>1</v>
          </cell>
          <cell r="BH28173">
            <v>0</v>
          </cell>
          <cell r="BI28173">
            <v>71</v>
          </cell>
          <cell r="BK28173">
            <v>0</v>
          </cell>
          <cell r="BL28173">
            <v>71</v>
          </cell>
        </row>
        <row r="28174">
          <cell r="A28174">
            <v>2654</v>
          </cell>
          <cell r="B28174" t="str">
            <v>Solution A</v>
          </cell>
          <cell r="C28174" t="str">
            <v>M473</v>
          </cell>
          <cell r="D28174">
            <v>74</v>
          </cell>
          <cell r="M28174">
            <v>4.4400000000000038E-3</v>
          </cell>
          <cell r="R28174">
            <v>2.553082191780822E-2</v>
          </cell>
          <cell r="BC28174">
            <v>0</v>
          </cell>
          <cell r="BD28174">
            <v>7517.1572214873513</v>
          </cell>
          <cell r="BF28174">
            <v>1</v>
          </cell>
          <cell r="BG28174">
            <v>1</v>
          </cell>
          <cell r="BH28174">
            <v>0</v>
          </cell>
          <cell r="BI28174">
            <v>71</v>
          </cell>
          <cell r="BK28174">
            <v>0</v>
          </cell>
          <cell r="BL28174">
            <v>61.918604651162795</v>
          </cell>
        </row>
        <row r="28175">
          <cell r="A28175">
            <v>2654</v>
          </cell>
          <cell r="B28175" t="str">
            <v>Solution B</v>
          </cell>
          <cell r="C28175" t="str">
            <v>M474</v>
          </cell>
          <cell r="D28175">
            <v>75</v>
          </cell>
          <cell r="M28175">
            <v>4.4400000000000038E-3</v>
          </cell>
          <cell r="R28175">
            <v>2.553082191780822E-2</v>
          </cell>
          <cell r="BC28175">
            <v>2284.3657987558736</v>
          </cell>
          <cell r="BD28175">
            <v>0</v>
          </cell>
          <cell r="BF28175">
            <v>1</v>
          </cell>
          <cell r="BG28175">
            <v>1</v>
          </cell>
          <cell r="BH28175">
            <v>0</v>
          </cell>
          <cell r="BI28175">
            <v>71</v>
          </cell>
          <cell r="BK28175">
            <v>23.458149779735681</v>
          </cell>
          <cell r="BL28175">
            <v>0</v>
          </cell>
        </row>
        <row r="28176">
          <cell r="A28176">
            <v>2654</v>
          </cell>
          <cell r="B28176" t="str">
            <v>Solution C</v>
          </cell>
          <cell r="C28176" t="str">
            <v>M475</v>
          </cell>
          <cell r="D28176">
            <v>76</v>
          </cell>
          <cell r="M28176">
            <v>4.4400000000000038E-3</v>
          </cell>
          <cell r="R28176">
            <v>0</v>
          </cell>
          <cell r="BC28176">
            <v>6464.7552104791221</v>
          </cell>
          <cell r="BD28176">
            <v>0</v>
          </cell>
          <cell r="BF28176">
            <v>1</v>
          </cell>
          <cell r="BG28176">
            <v>1</v>
          </cell>
          <cell r="BH28176">
            <v>0</v>
          </cell>
          <cell r="BI28176">
            <v>71</v>
          </cell>
          <cell r="BK28176">
            <v>53.25</v>
          </cell>
          <cell r="BL28176">
            <v>0</v>
          </cell>
        </row>
        <row r="28177">
          <cell r="A28177">
            <v>2654</v>
          </cell>
          <cell r="B28177" t="str">
            <v>Solution E</v>
          </cell>
          <cell r="C28177" t="str">
            <v>M476</v>
          </cell>
          <cell r="D28177">
            <v>77</v>
          </cell>
          <cell r="M28177">
            <v>4.4400000000000038E-3</v>
          </cell>
          <cell r="R28177">
            <v>2.553082191780822E-2</v>
          </cell>
          <cell r="BC28177">
            <v>1142.1828993779368</v>
          </cell>
          <cell r="BD28177">
            <v>3758.5786107436757</v>
          </cell>
          <cell r="BF28177">
            <v>1</v>
          </cell>
          <cell r="BG28177">
            <v>1</v>
          </cell>
          <cell r="BH28177">
            <v>0</v>
          </cell>
          <cell r="BI28177">
            <v>71</v>
          </cell>
          <cell r="BK28177">
            <v>61.918604651162795</v>
          </cell>
          <cell r="BL28177">
            <v>0</v>
          </cell>
        </row>
        <row r="28178">
          <cell r="A28178">
            <v>2654</v>
          </cell>
          <cell r="B28178" t="str">
            <v>Solution G</v>
          </cell>
          <cell r="C28178" t="str">
            <v>M477</v>
          </cell>
          <cell r="D28178">
            <v>78</v>
          </cell>
          <cell r="M28178">
            <v>4.4400000000000038E-3</v>
          </cell>
          <cell r="R28178">
            <v>2.553082191780822E-2</v>
          </cell>
          <cell r="BC28178">
            <v>2072.0369264356159</v>
          </cell>
          <cell r="BD28178">
            <v>0</v>
          </cell>
          <cell r="BF28178">
            <v>1</v>
          </cell>
          <cell r="BG28178">
            <v>1</v>
          </cell>
          <cell r="BH28178">
            <v>0</v>
          </cell>
          <cell r="BI28178">
            <v>71</v>
          </cell>
          <cell r="BK28178">
            <v>23.458149779735681</v>
          </cell>
          <cell r="BL28178">
            <v>0</v>
          </cell>
        </row>
        <row r="28179">
          <cell r="A28179">
            <v>2654</v>
          </cell>
          <cell r="B28179" t="str">
            <v>Solution H</v>
          </cell>
          <cell r="C28179" t="str">
            <v>M478</v>
          </cell>
          <cell r="D28179">
            <v>79</v>
          </cell>
          <cell r="M28179">
            <v>4.4400000000000038E-3</v>
          </cell>
          <cell r="R28179">
            <v>2.553082191780822E-2</v>
          </cell>
          <cell r="BC28179">
            <v>0</v>
          </cell>
          <cell r="BD28179">
            <v>6464.7552104791221</v>
          </cell>
          <cell r="BF28179">
            <v>1</v>
          </cell>
          <cell r="BG28179">
            <v>1</v>
          </cell>
          <cell r="BH28179">
            <v>0</v>
          </cell>
          <cell r="BI28179">
            <v>71</v>
          </cell>
          <cell r="BK28179">
            <v>0</v>
          </cell>
          <cell r="BL28179">
            <v>53.25</v>
          </cell>
        </row>
        <row r="28180">
          <cell r="A28180">
            <v>2654</v>
          </cell>
          <cell r="B28180" t="str">
            <v>Solution I</v>
          </cell>
          <cell r="C28180" t="str">
            <v>M479</v>
          </cell>
          <cell r="D28180">
            <v>80</v>
          </cell>
          <cell r="M28180">
            <v>4.4400000000000038E-3</v>
          </cell>
          <cell r="R28180">
            <v>2.553082191780822E-2</v>
          </cell>
          <cell r="BC28180">
            <v>0</v>
          </cell>
          <cell r="BD28180">
            <v>9945.777246890957</v>
          </cell>
          <cell r="BF28180">
            <v>1</v>
          </cell>
          <cell r="BG28180">
            <v>1</v>
          </cell>
          <cell r="BH28180">
            <v>0</v>
          </cell>
          <cell r="BI28180">
            <v>71</v>
          </cell>
          <cell r="BK28180">
            <v>0</v>
          </cell>
          <cell r="BL28180">
            <v>81.92307692307692</v>
          </cell>
        </row>
        <row r="28181">
          <cell r="A28181">
            <v>2654</v>
          </cell>
          <cell r="B28181" t="str">
            <v>Solution J</v>
          </cell>
          <cell r="C28181" t="str">
            <v>M480</v>
          </cell>
          <cell r="D28181">
            <v>81</v>
          </cell>
          <cell r="M28181">
            <v>4.4400000000000038E-3</v>
          </cell>
          <cell r="R28181">
            <v>2.553082191780822E-2</v>
          </cell>
          <cell r="BC28181">
            <v>2847.9097843520362</v>
          </cell>
          <cell r="BD28181">
            <v>0</v>
          </cell>
          <cell r="BF28181">
            <v>1</v>
          </cell>
          <cell r="BG28181">
            <v>1</v>
          </cell>
          <cell r="BH28181">
            <v>0</v>
          </cell>
          <cell r="BI28181">
            <v>71</v>
          </cell>
          <cell r="BK28181">
            <v>23.458149779735681</v>
          </cell>
          <cell r="BL28181">
            <v>0</v>
          </cell>
        </row>
        <row r="28182">
          <cell r="A28182">
            <v>2655</v>
          </cell>
          <cell r="B28182" t="str">
            <v>BAU</v>
          </cell>
          <cell r="C28182" t="str">
            <v>M409</v>
          </cell>
          <cell r="D28182">
            <v>10</v>
          </cell>
          <cell r="M28182">
            <v>7.1999999999999981E-3</v>
          </cell>
          <cell r="R28182">
            <v>4.9335616438356156E-2</v>
          </cell>
          <cell r="BC28182">
            <v>2421.9076063589396</v>
          </cell>
          <cell r="BD28182">
            <v>0</v>
          </cell>
          <cell r="BF28182">
            <v>2</v>
          </cell>
          <cell r="BG28182">
            <v>2</v>
          </cell>
          <cell r="BH28182">
            <v>0</v>
          </cell>
          <cell r="BI28182">
            <v>98</v>
          </cell>
          <cell r="BK28182">
            <v>98</v>
          </cell>
          <cell r="BL28182">
            <v>0</v>
          </cell>
        </row>
        <row r="28183">
          <cell r="A28183">
            <v>2655</v>
          </cell>
          <cell r="B28183" t="str">
            <v>Solution D</v>
          </cell>
          <cell r="C28183" t="str">
            <v>M410</v>
          </cell>
          <cell r="D28183">
            <v>11</v>
          </cell>
          <cell r="M28183">
            <v>7.1999999999999981E-3</v>
          </cell>
          <cell r="R28183">
            <v>4.9335616438356156E-2</v>
          </cell>
          <cell r="BC28183">
            <v>855.79774076287617</v>
          </cell>
          <cell r="BD28183">
            <v>0</v>
          </cell>
          <cell r="BF28183">
            <v>2</v>
          </cell>
          <cell r="BG28183">
            <v>2</v>
          </cell>
          <cell r="BH28183">
            <v>0</v>
          </cell>
          <cell r="BI28183">
            <v>98</v>
          </cell>
          <cell r="BK28183">
            <v>32.378854625550659</v>
          </cell>
          <cell r="BL28183">
            <v>0</v>
          </cell>
        </row>
        <row r="28184">
          <cell r="A28184">
            <v>2655</v>
          </cell>
          <cell r="B28184" t="str">
            <v>BAU</v>
          </cell>
          <cell r="C28184" t="str">
            <v>M481</v>
          </cell>
          <cell r="D28184">
            <v>82</v>
          </cell>
          <cell r="M28184">
            <v>7.1999999999999981E-3</v>
          </cell>
          <cell r="R28184">
            <v>4.9335616438356156E-2</v>
          </cell>
          <cell r="BC28184">
            <v>2421.9076063589396</v>
          </cell>
          <cell r="BD28184">
            <v>0</v>
          </cell>
          <cell r="BF28184">
            <v>2</v>
          </cell>
          <cell r="BG28184">
            <v>2</v>
          </cell>
          <cell r="BH28184">
            <v>0</v>
          </cell>
          <cell r="BI28184">
            <v>98</v>
          </cell>
          <cell r="BK28184">
            <v>98</v>
          </cell>
          <cell r="BL28184">
            <v>0</v>
          </cell>
        </row>
        <row r="28185">
          <cell r="A28185">
            <v>2655</v>
          </cell>
          <cell r="B28185" t="str">
            <v>Solution D</v>
          </cell>
          <cell r="C28185" t="str">
            <v>M482</v>
          </cell>
          <cell r="D28185">
            <v>83</v>
          </cell>
          <cell r="M28185">
            <v>7.1999999999999981E-3</v>
          </cell>
          <cell r="R28185">
            <v>4.9335616438356156E-2</v>
          </cell>
          <cell r="BC28185">
            <v>855.79774076287617</v>
          </cell>
          <cell r="BD28185">
            <v>0</v>
          </cell>
          <cell r="BF28185">
            <v>2</v>
          </cell>
          <cell r="BG28185">
            <v>2</v>
          </cell>
          <cell r="BH28185">
            <v>0</v>
          </cell>
          <cell r="BI28185">
            <v>98</v>
          </cell>
          <cell r="BK28185">
            <v>32.378854625550659</v>
          </cell>
          <cell r="BL28185">
            <v>0</v>
          </cell>
        </row>
        <row r="28186">
          <cell r="A28186">
            <v>2656</v>
          </cell>
          <cell r="B28186" t="str">
            <v>BAU</v>
          </cell>
          <cell r="C28186" t="str">
            <v>M409</v>
          </cell>
          <cell r="D28186">
            <v>10</v>
          </cell>
          <cell r="M28186">
            <v>1.9199999999999998E-2</v>
          </cell>
          <cell r="R28186">
            <v>1.2585616438356161E-2</v>
          </cell>
          <cell r="BC28186">
            <v>4240.6897696696506</v>
          </cell>
          <cell r="BD28186">
            <v>0</v>
          </cell>
          <cell r="BF28186">
            <v>5</v>
          </cell>
          <cell r="BG28186">
            <v>5</v>
          </cell>
          <cell r="BH28186">
            <v>0</v>
          </cell>
          <cell r="BI28186">
            <v>25</v>
          </cell>
          <cell r="BK28186">
            <v>25</v>
          </cell>
          <cell r="BL28186">
            <v>0</v>
          </cell>
        </row>
        <row r="28187">
          <cell r="A28187">
            <v>2656</v>
          </cell>
          <cell r="B28187" t="str">
            <v>Solution D</v>
          </cell>
          <cell r="C28187" t="str">
            <v>M410</v>
          </cell>
          <cell r="D28187">
            <v>11</v>
          </cell>
          <cell r="M28187">
            <v>1.9199999999999998E-2</v>
          </cell>
          <cell r="R28187">
            <v>1.2585616438356161E-2</v>
          </cell>
          <cell r="BC28187">
            <v>1498.4769504133039</v>
          </cell>
          <cell r="BD28187">
            <v>0</v>
          </cell>
          <cell r="BF28187">
            <v>5</v>
          </cell>
          <cell r="BG28187">
            <v>5</v>
          </cell>
          <cell r="BH28187">
            <v>0</v>
          </cell>
          <cell r="BI28187">
            <v>25</v>
          </cell>
          <cell r="BK28187">
            <v>8.2599118942731273</v>
          </cell>
          <cell r="BL28187">
            <v>0</v>
          </cell>
        </row>
        <row r="28188">
          <cell r="A28188">
            <v>2656</v>
          </cell>
          <cell r="B28188" t="str">
            <v>BAU</v>
          </cell>
          <cell r="C28188" t="str">
            <v>M481</v>
          </cell>
          <cell r="D28188">
            <v>82</v>
          </cell>
          <cell r="M28188">
            <v>1.9199999999999998E-2</v>
          </cell>
          <cell r="R28188">
            <v>1.2585616438356161E-2</v>
          </cell>
          <cell r="BC28188">
            <v>4240.6897696696506</v>
          </cell>
          <cell r="BD28188">
            <v>0</v>
          </cell>
          <cell r="BF28188">
            <v>5</v>
          </cell>
          <cell r="BG28188">
            <v>5</v>
          </cell>
          <cell r="BH28188">
            <v>0</v>
          </cell>
          <cell r="BI28188">
            <v>25</v>
          </cell>
          <cell r="BK28188">
            <v>25</v>
          </cell>
          <cell r="BL28188">
            <v>0</v>
          </cell>
        </row>
        <row r="28189">
          <cell r="A28189">
            <v>2656</v>
          </cell>
          <cell r="B28189" t="str">
            <v>Solution D</v>
          </cell>
          <cell r="C28189" t="str">
            <v>M482</v>
          </cell>
          <cell r="D28189">
            <v>83</v>
          </cell>
          <cell r="M28189">
            <v>1.9199999999999998E-2</v>
          </cell>
          <cell r="R28189">
            <v>1.2585616438356161E-2</v>
          </cell>
          <cell r="BC28189">
            <v>1498.4769504133039</v>
          </cell>
          <cell r="BD28189">
            <v>0</v>
          </cell>
          <cell r="BF28189">
            <v>5</v>
          </cell>
          <cell r="BG28189">
            <v>5</v>
          </cell>
          <cell r="BH28189">
            <v>0</v>
          </cell>
          <cell r="BI28189">
            <v>25</v>
          </cell>
          <cell r="BK28189">
            <v>8.2599118942731273</v>
          </cell>
          <cell r="BL28189">
            <v>0</v>
          </cell>
        </row>
        <row r="28190">
          <cell r="A28190">
            <v>2657</v>
          </cell>
          <cell r="B28190" t="str">
            <v>BAU</v>
          </cell>
          <cell r="C28190" t="str">
            <v>M409</v>
          </cell>
          <cell r="D28190">
            <v>10</v>
          </cell>
          <cell r="M28190">
            <v>1.5744000000000001E-2</v>
          </cell>
          <cell r="R28190">
            <v>3.7253424657534256E-2</v>
          </cell>
          <cell r="BC28190">
            <v>5723.7674169670327</v>
          </cell>
          <cell r="BD28190">
            <v>0</v>
          </cell>
          <cell r="BF28190">
            <v>5</v>
          </cell>
          <cell r="BG28190">
            <v>5</v>
          </cell>
          <cell r="BH28190">
            <v>0</v>
          </cell>
          <cell r="BI28190">
            <v>74</v>
          </cell>
          <cell r="BK28190">
            <v>74</v>
          </cell>
          <cell r="BL28190">
            <v>0</v>
          </cell>
        </row>
        <row r="28191">
          <cell r="A28191">
            <v>2657</v>
          </cell>
          <cell r="B28191" t="str">
            <v>Solution D</v>
          </cell>
          <cell r="C28191" t="str">
            <v>M410</v>
          </cell>
          <cell r="D28191">
            <v>11</v>
          </cell>
          <cell r="M28191">
            <v>1.5744000000000001E-2</v>
          </cell>
          <cell r="R28191">
            <v>3.7253424657534256E-2</v>
          </cell>
          <cell r="BC28191">
            <v>2022.5326561720963</v>
          </cell>
          <cell r="BD28191">
            <v>0</v>
          </cell>
          <cell r="BF28191">
            <v>5</v>
          </cell>
          <cell r="BG28191">
            <v>5</v>
          </cell>
          <cell r="BH28191">
            <v>0</v>
          </cell>
          <cell r="BI28191">
            <v>74</v>
          </cell>
          <cell r="BK28191">
            <v>24.449339207048457</v>
          </cell>
          <cell r="BL28191">
            <v>0</v>
          </cell>
        </row>
        <row r="28192">
          <cell r="A28192">
            <v>2657</v>
          </cell>
          <cell r="B28192" t="str">
            <v>BAU</v>
          </cell>
          <cell r="C28192" t="str">
            <v>M481</v>
          </cell>
          <cell r="D28192">
            <v>82</v>
          </cell>
          <cell r="M28192">
            <v>1.5744000000000001E-2</v>
          </cell>
          <cell r="R28192">
            <v>3.7253424657534256E-2</v>
          </cell>
          <cell r="BC28192">
            <v>5723.7674169670327</v>
          </cell>
          <cell r="BD28192">
            <v>0</v>
          </cell>
          <cell r="BF28192">
            <v>5</v>
          </cell>
          <cell r="BG28192">
            <v>5</v>
          </cell>
          <cell r="BH28192">
            <v>0</v>
          </cell>
          <cell r="BI28192">
            <v>74</v>
          </cell>
          <cell r="BK28192">
            <v>74</v>
          </cell>
          <cell r="BL28192">
            <v>0</v>
          </cell>
        </row>
        <row r="28193">
          <cell r="A28193">
            <v>2657</v>
          </cell>
          <cell r="B28193" t="str">
            <v>Solution D</v>
          </cell>
          <cell r="C28193" t="str">
            <v>M482</v>
          </cell>
          <cell r="D28193">
            <v>83</v>
          </cell>
          <cell r="M28193">
            <v>1.5744000000000001E-2</v>
          </cell>
          <cell r="R28193">
            <v>3.7253424657534256E-2</v>
          </cell>
          <cell r="BC28193">
            <v>2022.5326561720963</v>
          </cell>
          <cell r="BD28193">
            <v>0</v>
          </cell>
          <cell r="BF28193">
            <v>5</v>
          </cell>
          <cell r="BG28193">
            <v>5</v>
          </cell>
          <cell r="BH28193">
            <v>0</v>
          </cell>
          <cell r="BI28193">
            <v>74</v>
          </cell>
          <cell r="BK28193">
            <v>24.449339207048457</v>
          </cell>
          <cell r="BL28193">
            <v>0</v>
          </cell>
        </row>
        <row r="28194">
          <cell r="A28194">
            <v>2658</v>
          </cell>
          <cell r="B28194" t="str">
            <v>BAU</v>
          </cell>
          <cell r="C28194" t="str">
            <v>M409</v>
          </cell>
          <cell r="D28194">
            <v>10</v>
          </cell>
          <cell r="M28194">
            <v>3.9960000000000009E-2</v>
          </cell>
          <cell r="R28194">
            <v>4.5811643835616436E-2</v>
          </cell>
          <cell r="BC28194">
            <v>9063.1271413186823</v>
          </cell>
          <cell r="BD28194">
            <v>0</v>
          </cell>
          <cell r="BF28194">
            <v>13</v>
          </cell>
          <cell r="BG28194">
            <v>13</v>
          </cell>
          <cell r="BH28194">
            <v>0</v>
          </cell>
          <cell r="BI28194">
            <v>91</v>
          </cell>
          <cell r="BK28194">
            <v>91</v>
          </cell>
          <cell r="BL28194">
            <v>0</v>
          </cell>
        </row>
        <row r="28195">
          <cell r="A28195">
            <v>2658</v>
          </cell>
          <cell r="B28195" t="str">
            <v>Solution D</v>
          </cell>
          <cell r="C28195" t="str">
            <v>M410</v>
          </cell>
          <cell r="D28195">
            <v>11</v>
          </cell>
          <cell r="M28195">
            <v>3.9960000000000009E-2</v>
          </cell>
          <cell r="R28195">
            <v>4.5811643835616436E-2</v>
          </cell>
          <cell r="BC28195">
            <v>3202.5184244942338</v>
          </cell>
          <cell r="BD28195">
            <v>0</v>
          </cell>
          <cell r="BF28195">
            <v>13</v>
          </cell>
          <cell r="BG28195">
            <v>13</v>
          </cell>
          <cell r="BH28195">
            <v>0</v>
          </cell>
          <cell r="BI28195">
            <v>91</v>
          </cell>
          <cell r="BK28195">
            <v>30.066079295154186</v>
          </cell>
          <cell r="BL28195">
            <v>0</v>
          </cell>
        </row>
        <row r="28196">
          <cell r="A28196">
            <v>2658</v>
          </cell>
          <cell r="B28196" t="str">
            <v>BAU</v>
          </cell>
          <cell r="C28196" t="str">
            <v>M481</v>
          </cell>
          <cell r="D28196">
            <v>82</v>
          </cell>
          <cell r="M28196">
            <v>3.9960000000000009E-2</v>
          </cell>
          <cell r="R28196">
            <v>4.5811643835616436E-2</v>
          </cell>
          <cell r="BC28196">
            <v>9063.1271413186823</v>
          </cell>
          <cell r="BD28196">
            <v>0</v>
          </cell>
          <cell r="BF28196">
            <v>13</v>
          </cell>
          <cell r="BG28196">
            <v>13</v>
          </cell>
          <cell r="BH28196">
            <v>0</v>
          </cell>
          <cell r="BI28196">
            <v>91</v>
          </cell>
          <cell r="BK28196">
            <v>91</v>
          </cell>
          <cell r="BL28196">
            <v>0</v>
          </cell>
        </row>
        <row r="28197">
          <cell r="A28197">
            <v>2658</v>
          </cell>
          <cell r="B28197" t="str">
            <v>Solution D</v>
          </cell>
          <cell r="C28197" t="str">
            <v>M482</v>
          </cell>
          <cell r="D28197">
            <v>83</v>
          </cell>
          <cell r="M28197">
            <v>3.9960000000000009E-2</v>
          </cell>
          <cell r="R28197">
            <v>4.5811643835616436E-2</v>
          </cell>
          <cell r="BC28197">
            <v>3202.5184244942338</v>
          </cell>
          <cell r="BD28197">
            <v>0</v>
          </cell>
          <cell r="BF28197">
            <v>13</v>
          </cell>
          <cell r="BG28197">
            <v>13</v>
          </cell>
          <cell r="BH28197">
            <v>0</v>
          </cell>
          <cell r="BI28197">
            <v>91</v>
          </cell>
          <cell r="BK28197">
            <v>30.066079295154186</v>
          </cell>
          <cell r="BL28197">
            <v>0</v>
          </cell>
        </row>
        <row r="28198">
          <cell r="A28198">
            <v>2659</v>
          </cell>
          <cell r="B28198" t="str">
            <v>BAU</v>
          </cell>
          <cell r="C28198" t="str">
            <v>M409</v>
          </cell>
          <cell r="D28198">
            <v>10</v>
          </cell>
          <cell r="M28198">
            <v>1.89E-2</v>
          </cell>
          <cell r="R28198">
            <v>2.5674657534246574E-2</v>
          </cell>
          <cell r="BC28198">
            <v>3433.2497150075533</v>
          </cell>
          <cell r="BD28198">
            <v>0</v>
          </cell>
          <cell r="BF28198">
            <v>5</v>
          </cell>
          <cell r="BG28198">
            <v>5</v>
          </cell>
          <cell r="BH28198">
            <v>0</v>
          </cell>
          <cell r="BI28198">
            <v>51</v>
          </cell>
          <cell r="BK28198">
            <v>51</v>
          </cell>
          <cell r="BL28198">
            <v>0</v>
          </cell>
        </row>
        <row r="28199">
          <cell r="A28199">
            <v>2659</v>
          </cell>
          <cell r="B28199" t="str">
            <v>Solution D</v>
          </cell>
          <cell r="C28199" t="str">
            <v>M410</v>
          </cell>
          <cell r="D28199">
            <v>11</v>
          </cell>
          <cell r="M28199">
            <v>1.89E-2</v>
          </cell>
          <cell r="R28199">
            <v>2.5674657534246574E-2</v>
          </cell>
          <cell r="BC28199">
            <v>1213.1624434655664</v>
          </cell>
          <cell r="BD28199">
            <v>0</v>
          </cell>
          <cell r="BF28199">
            <v>5</v>
          </cell>
          <cell r="BG28199">
            <v>5</v>
          </cell>
          <cell r="BH28199">
            <v>0</v>
          </cell>
          <cell r="BI28199">
            <v>51</v>
          </cell>
          <cell r="BK28199">
            <v>16.85022026431718</v>
          </cell>
          <cell r="BL28199">
            <v>0</v>
          </cell>
        </row>
        <row r="28200">
          <cell r="A28200">
            <v>2659</v>
          </cell>
          <cell r="B28200" t="str">
            <v>BAU</v>
          </cell>
          <cell r="C28200" t="str">
            <v>M481</v>
          </cell>
          <cell r="D28200">
            <v>82</v>
          </cell>
          <cell r="M28200">
            <v>1.89E-2</v>
          </cell>
          <cell r="R28200">
            <v>2.5674657534246574E-2</v>
          </cell>
          <cell r="BC28200">
            <v>3433.2497150075533</v>
          </cell>
          <cell r="BD28200">
            <v>0</v>
          </cell>
          <cell r="BF28200">
            <v>5</v>
          </cell>
          <cell r="BG28200">
            <v>5</v>
          </cell>
          <cell r="BH28200">
            <v>0</v>
          </cell>
          <cell r="BI28200">
            <v>51</v>
          </cell>
          <cell r="BK28200">
            <v>51</v>
          </cell>
          <cell r="BL28200">
            <v>0</v>
          </cell>
        </row>
        <row r="28201">
          <cell r="A28201">
            <v>2659</v>
          </cell>
          <cell r="B28201" t="str">
            <v>Solution D</v>
          </cell>
          <cell r="C28201" t="str">
            <v>M482</v>
          </cell>
          <cell r="D28201">
            <v>83</v>
          </cell>
          <cell r="M28201">
            <v>1.89E-2</v>
          </cell>
          <cell r="R28201">
            <v>2.5674657534246574E-2</v>
          </cell>
          <cell r="BC28201">
            <v>1213.1624434655664</v>
          </cell>
          <cell r="BD28201">
            <v>0</v>
          </cell>
          <cell r="BF28201">
            <v>5</v>
          </cell>
          <cell r="BG28201">
            <v>5</v>
          </cell>
          <cell r="BH28201">
            <v>0</v>
          </cell>
          <cell r="BI28201">
            <v>51</v>
          </cell>
          <cell r="BK28201">
            <v>16.85022026431718</v>
          </cell>
          <cell r="BL28201">
            <v>0</v>
          </cell>
        </row>
        <row r="28202">
          <cell r="A28202">
            <v>2660</v>
          </cell>
          <cell r="B28202" t="str">
            <v>BAU</v>
          </cell>
          <cell r="C28202" t="str">
            <v>M409</v>
          </cell>
          <cell r="D28202">
            <v>10</v>
          </cell>
          <cell r="M28202">
            <v>6.6239999999999979E-2</v>
          </cell>
          <cell r="R28202">
            <v>0</v>
          </cell>
          <cell r="BC28202">
            <v>3769.2623279455916</v>
          </cell>
          <cell r="BD28202">
            <v>0</v>
          </cell>
          <cell r="BF28202">
            <v>19</v>
          </cell>
          <cell r="BG28202">
            <v>19</v>
          </cell>
          <cell r="BH28202">
            <v>81</v>
          </cell>
          <cell r="BI28202">
            <v>0</v>
          </cell>
          <cell r="BK28202">
            <v>81</v>
          </cell>
          <cell r="BL28202">
            <v>0</v>
          </cell>
        </row>
        <row r="28203">
          <cell r="A28203">
            <v>2660</v>
          </cell>
          <cell r="B28203" t="str">
            <v>Solution D</v>
          </cell>
          <cell r="C28203" t="str">
            <v>M410</v>
          </cell>
          <cell r="D28203">
            <v>11</v>
          </cell>
          <cell r="M28203">
            <v>6.6239999999999979E-2</v>
          </cell>
          <cell r="R28203">
            <v>0</v>
          </cell>
          <cell r="BC28203">
            <v>1331.8948155284775</v>
          </cell>
          <cell r="BD28203">
            <v>0</v>
          </cell>
          <cell r="BF28203">
            <v>19</v>
          </cell>
          <cell r="BG28203">
            <v>19</v>
          </cell>
          <cell r="BH28203">
            <v>81</v>
          </cell>
          <cell r="BI28203">
            <v>0</v>
          </cell>
          <cell r="BK28203">
            <v>81</v>
          </cell>
          <cell r="BL28203">
            <v>0</v>
          </cell>
        </row>
        <row r="28204">
          <cell r="A28204">
            <v>2660</v>
          </cell>
          <cell r="B28204" t="str">
            <v>BAU</v>
          </cell>
          <cell r="C28204" t="str">
            <v>M481</v>
          </cell>
          <cell r="D28204">
            <v>82</v>
          </cell>
          <cell r="M28204">
            <v>6.6239999999999979E-2</v>
          </cell>
          <cell r="R28204">
            <v>0</v>
          </cell>
          <cell r="BC28204">
            <v>3769.2623279455916</v>
          </cell>
          <cell r="BD28204">
            <v>0</v>
          </cell>
          <cell r="BF28204">
            <v>19</v>
          </cell>
          <cell r="BG28204">
            <v>19</v>
          </cell>
          <cell r="BH28204">
            <v>81</v>
          </cell>
          <cell r="BI28204">
            <v>0</v>
          </cell>
          <cell r="BK28204">
            <v>81</v>
          </cell>
          <cell r="BL28204">
            <v>0</v>
          </cell>
        </row>
        <row r="28205">
          <cell r="A28205">
            <v>2660</v>
          </cell>
          <cell r="B28205" t="str">
            <v>Solution D</v>
          </cell>
          <cell r="C28205" t="str">
            <v>M482</v>
          </cell>
          <cell r="D28205">
            <v>83</v>
          </cell>
          <cell r="M28205">
            <v>6.6239999999999979E-2</v>
          </cell>
          <cell r="R28205">
            <v>0</v>
          </cell>
          <cell r="BC28205">
            <v>1331.8948155284775</v>
          </cell>
          <cell r="BD28205">
            <v>0</v>
          </cell>
          <cell r="BF28205">
            <v>19</v>
          </cell>
          <cell r="BG28205">
            <v>19</v>
          </cell>
          <cell r="BH28205">
            <v>81</v>
          </cell>
          <cell r="BI28205">
            <v>0</v>
          </cell>
          <cell r="BK28205">
            <v>81</v>
          </cell>
          <cell r="BL28205">
            <v>0</v>
          </cell>
        </row>
        <row r="28206">
          <cell r="A28206">
            <v>2661</v>
          </cell>
          <cell r="B28206" t="str">
            <v>BAU</v>
          </cell>
          <cell r="C28206" t="str">
            <v>M409</v>
          </cell>
          <cell r="D28206">
            <v>10</v>
          </cell>
          <cell r="M28206">
            <v>0.17639999999999997</v>
          </cell>
          <cell r="R28206">
            <v>0</v>
          </cell>
          <cell r="BC28206">
            <v>4107.1276802585171</v>
          </cell>
          <cell r="BD28206">
            <v>0</v>
          </cell>
          <cell r="BF28206">
            <v>53</v>
          </cell>
          <cell r="BG28206">
            <v>53</v>
          </cell>
          <cell r="BH28206">
            <v>376</v>
          </cell>
          <cell r="BI28206">
            <v>0</v>
          </cell>
          <cell r="BK28206">
            <v>376</v>
          </cell>
          <cell r="BL28206">
            <v>0</v>
          </cell>
        </row>
        <row r="28207">
          <cell r="A28207">
            <v>2661</v>
          </cell>
          <cell r="B28207" t="str">
            <v>Solution D</v>
          </cell>
          <cell r="C28207" t="str">
            <v>M410</v>
          </cell>
          <cell r="D28207">
            <v>11</v>
          </cell>
          <cell r="M28207">
            <v>0.17639999999999997</v>
          </cell>
          <cell r="R28207">
            <v>0</v>
          </cell>
          <cell r="BC28207">
            <v>1451.2818658157305</v>
          </cell>
          <cell r="BD28207">
            <v>0</v>
          </cell>
          <cell r="BF28207">
            <v>53</v>
          </cell>
          <cell r="BG28207">
            <v>53</v>
          </cell>
          <cell r="BH28207">
            <v>376</v>
          </cell>
          <cell r="BI28207">
            <v>0</v>
          </cell>
          <cell r="BK28207">
            <v>376</v>
          </cell>
          <cell r="BL28207">
            <v>0</v>
          </cell>
        </row>
        <row r="28208">
          <cell r="A28208">
            <v>2661</v>
          </cell>
          <cell r="B28208" t="str">
            <v>BAU</v>
          </cell>
          <cell r="C28208" t="str">
            <v>M481</v>
          </cell>
          <cell r="D28208">
            <v>82</v>
          </cell>
          <cell r="M28208">
            <v>0.17639999999999997</v>
          </cell>
          <cell r="R28208">
            <v>0</v>
          </cell>
          <cell r="BC28208">
            <v>4107.1276802585171</v>
          </cell>
          <cell r="BD28208">
            <v>0</v>
          </cell>
          <cell r="BF28208">
            <v>53</v>
          </cell>
          <cell r="BG28208">
            <v>53</v>
          </cell>
          <cell r="BH28208">
            <v>376</v>
          </cell>
          <cell r="BI28208">
            <v>0</v>
          </cell>
          <cell r="BK28208">
            <v>376</v>
          </cell>
          <cell r="BL28208">
            <v>0</v>
          </cell>
        </row>
        <row r="28209">
          <cell r="A28209">
            <v>2661</v>
          </cell>
          <cell r="B28209" t="str">
            <v>Solution D</v>
          </cell>
          <cell r="C28209" t="str">
            <v>M482</v>
          </cell>
          <cell r="D28209">
            <v>83</v>
          </cell>
          <cell r="M28209">
            <v>0.17639999999999997</v>
          </cell>
          <cell r="R28209">
            <v>0</v>
          </cell>
          <cell r="BC28209">
            <v>1451.2818658157305</v>
          </cell>
          <cell r="BD28209">
            <v>0</v>
          </cell>
          <cell r="BF28209">
            <v>53</v>
          </cell>
          <cell r="BG28209">
            <v>53</v>
          </cell>
          <cell r="BH28209">
            <v>376</v>
          </cell>
          <cell r="BI28209">
            <v>0</v>
          </cell>
          <cell r="BK28209">
            <v>376</v>
          </cell>
          <cell r="BL28209">
            <v>0</v>
          </cell>
        </row>
        <row r="28210">
          <cell r="A28210">
            <v>2662</v>
          </cell>
          <cell r="B28210" t="str">
            <v>BAU</v>
          </cell>
          <cell r="C28210" t="str">
            <v>M409</v>
          </cell>
          <cell r="D28210">
            <v>10</v>
          </cell>
          <cell r="M28210">
            <v>6.1199999999999997E-2</v>
          </cell>
          <cell r="R28210">
            <v>1.5606164383561643E-2</v>
          </cell>
          <cell r="BC28210">
            <v>8231.0044286314551</v>
          </cell>
          <cell r="BD28210">
            <v>0</v>
          </cell>
          <cell r="BF28210">
            <v>17</v>
          </cell>
          <cell r="BG28210">
            <v>17</v>
          </cell>
          <cell r="BH28210">
            <v>0</v>
          </cell>
          <cell r="BI28210">
            <v>31</v>
          </cell>
          <cell r="BK28210">
            <v>31</v>
          </cell>
          <cell r="BL28210">
            <v>0</v>
          </cell>
        </row>
        <row r="28211">
          <cell r="A28211">
            <v>2662</v>
          </cell>
          <cell r="B28211" t="str">
            <v>Solution D</v>
          </cell>
          <cell r="C28211" t="str">
            <v>M410</v>
          </cell>
          <cell r="D28211">
            <v>11</v>
          </cell>
          <cell r="M28211">
            <v>6.1199999999999997E-2</v>
          </cell>
          <cell r="R28211">
            <v>1.5606164383561643E-2</v>
          </cell>
          <cell r="BC28211">
            <v>2908.4821302584646</v>
          </cell>
          <cell r="BD28211">
            <v>0</v>
          </cell>
          <cell r="BF28211">
            <v>17</v>
          </cell>
          <cell r="BG28211">
            <v>17</v>
          </cell>
          <cell r="BH28211">
            <v>0</v>
          </cell>
          <cell r="BI28211">
            <v>31</v>
          </cell>
          <cell r="BK28211">
            <v>10.242290748898679</v>
          </cell>
          <cell r="BL28211">
            <v>0</v>
          </cell>
        </row>
        <row r="28212">
          <cell r="A28212">
            <v>2662</v>
          </cell>
          <cell r="B28212" t="str">
            <v>BAU</v>
          </cell>
          <cell r="C28212" t="str">
            <v>M481</v>
          </cell>
          <cell r="D28212">
            <v>82</v>
          </cell>
          <cell r="M28212">
            <v>6.1199999999999997E-2</v>
          </cell>
          <cell r="R28212">
            <v>1.5606164383561643E-2</v>
          </cell>
          <cell r="BC28212">
            <v>8231.0044286314551</v>
          </cell>
          <cell r="BD28212">
            <v>0</v>
          </cell>
          <cell r="BF28212">
            <v>17</v>
          </cell>
          <cell r="BG28212">
            <v>17</v>
          </cell>
          <cell r="BH28212">
            <v>0</v>
          </cell>
          <cell r="BI28212">
            <v>31</v>
          </cell>
          <cell r="BK28212">
            <v>31</v>
          </cell>
          <cell r="BL28212">
            <v>0</v>
          </cell>
        </row>
        <row r="28213">
          <cell r="A28213">
            <v>2662</v>
          </cell>
          <cell r="B28213" t="str">
            <v>Solution D</v>
          </cell>
          <cell r="C28213" t="str">
            <v>M482</v>
          </cell>
          <cell r="D28213">
            <v>83</v>
          </cell>
          <cell r="M28213">
            <v>6.1199999999999997E-2</v>
          </cell>
          <cell r="R28213">
            <v>1.5606164383561643E-2</v>
          </cell>
          <cell r="BC28213">
            <v>2908.4821302584646</v>
          </cell>
          <cell r="BD28213">
            <v>0</v>
          </cell>
          <cell r="BF28213">
            <v>17</v>
          </cell>
          <cell r="BG28213">
            <v>17</v>
          </cell>
          <cell r="BH28213">
            <v>0</v>
          </cell>
          <cell r="BI28213">
            <v>31</v>
          </cell>
          <cell r="BK28213">
            <v>10.242290748898679</v>
          </cell>
          <cell r="BL28213">
            <v>0</v>
          </cell>
        </row>
        <row r="28214">
          <cell r="A28214">
            <v>2663</v>
          </cell>
          <cell r="B28214" t="str">
            <v>BAU</v>
          </cell>
          <cell r="C28214" t="str">
            <v>M470</v>
          </cell>
          <cell r="D28214">
            <v>71</v>
          </cell>
          <cell r="E28214" t="str">
            <v>C006</v>
          </cell>
          <cell r="G28214">
            <v>6</v>
          </cell>
          <cell r="M28214">
            <v>10.5128</v>
          </cell>
          <cell r="R28214">
            <v>4.9083904109589044E-2</v>
          </cell>
          <cell r="BC28214">
            <v>5362.6176550125547</v>
          </cell>
          <cell r="BD28214">
            <v>0</v>
          </cell>
          <cell r="BF28214">
            <v>3887</v>
          </cell>
          <cell r="BG28214">
            <v>3331.7142857142858</v>
          </cell>
          <cell r="BH28214">
            <v>24</v>
          </cell>
          <cell r="BI28214">
            <v>98</v>
          </cell>
          <cell r="BK28214">
            <v>122</v>
          </cell>
          <cell r="BL28214">
            <v>0</v>
          </cell>
        </row>
        <row r="28215">
          <cell r="A28215">
            <v>2663</v>
          </cell>
          <cell r="B28215" t="str">
            <v>BAU</v>
          </cell>
          <cell r="C28215" t="str">
            <v>M542</v>
          </cell>
          <cell r="D28215">
            <v>143</v>
          </cell>
          <cell r="E28215" t="str">
            <v>C007</v>
          </cell>
          <cell r="G28215">
            <v>7</v>
          </cell>
          <cell r="M28215">
            <v>10.5128</v>
          </cell>
          <cell r="R28215">
            <v>4.9083904109589044E-2</v>
          </cell>
          <cell r="BC28215">
            <v>5362.6176550125547</v>
          </cell>
          <cell r="BD28215">
            <v>0</v>
          </cell>
          <cell r="BF28215">
            <v>3887</v>
          </cell>
          <cell r="BG28215">
            <v>3331.7142857142858</v>
          </cell>
          <cell r="BH28215">
            <v>24</v>
          </cell>
          <cell r="BI28215">
            <v>98</v>
          </cell>
          <cell r="BK28215">
            <v>122</v>
          </cell>
          <cell r="BL28215">
            <v>0</v>
          </cell>
        </row>
        <row r="28216">
          <cell r="A28216">
            <v>2664</v>
          </cell>
          <cell r="B28216" t="str">
            <v>BAU</v>
          </cell>
          <cell r="C28216" t="str">
            <v>M469</v>
          </cell>
          <cell r="D28216">
            <v>70</v>
          </cell>
          <cell r="E28216" t="str">
            <v>C001</v>
          </cell>
          <cell r="G28216">
            <v>1</v>
          </cell>
          <cell r="M28216">
            <v>13.361777777777778</v>
          </cell>
          <cell r="R28216">
            <v>0</v>
          </cell>
          <cell r="BC28216">
            <v>3356.5370885933216</v>
          </cell>
          <cell r="BD28216">
            <v>0</v>
          </cell>
          <cell r="BF28216">
            <v>4561</v>
          </cell>
          <cell r="BG28216">
            <v>3040.6666666666665</v>
          </cell>
          <cell r="BH28216">
            <v>129</v>
          </cell>
          <cell r="BI28216">
            <v>0</v>
          </cell>
          <cell r="BK28216">
            <v>129</v>
          </cell>
          <cell r="BL28216">
            <v>0</v>
          </cell>
        </row>
        <row r="28217">
          <cell r="A28217">
            <v>2664</v>
          </cell>
          <cell r="B28217" t="str">
            <v>BAU</v>
          </cell>
          <cell r="C28217" t="str">
            <v>M541</v>
          </cell>
          <cell r="D28217">
            <v>142</v>
          </cell>
          <cell r="E28217" t="str">
            <v>C002</v>
          </cell>
          <cell r="G28217">
            <v>2</v>
          </cell>
          <cell r="M28217">
            <v>13.361777777777778</v>
          </cell>
          <cell r="R28217">
            <v>0</v>
          </cell>
          <cell r="BC28217">
            <v>3356.5370885933216</v>
          </cell>
          <cell r="BD28217">
            <v>0</v>
          </cell>
          <cell r="BF28217">
            <v>4561</v>
          </cell>
          <cell r="BG28217">
            <v>2487.818181818182</v>
          </cell>
          <cell r="BH28217">
            <v>129</v>
          </cell>
          <cell r="BI28217">
            <v>0</v>
          </cell>
          <cell r="BK28217">
            <v>129</v>
          </cell>
          <cell r="BL28217">
            <v>0</v>
          </cell>
        </row>
        <row r="28218">
          <cell r="A28218">
            <v>2665</v>
          </cell>
          <cell r="B28218" t="str">
            <v>BAU</v>
          </cell>
          <cell r="C28218" t="str">
            <v>M409</v>
          </cell>
          <cell r="D28218">
            <v>10</v>
          </cell>
          <cell r="M28218">
            <v>0.27456000000000003</v>
          </cell>
          <cell r="R28218">
            <v>0</v>
          </cell>
          <cell r="BC28218">
            <v>36549.411585683774</v>
          </cell>
          <cell r="BD28218">
            <v>0</v>
          </cell>
          <cell r="BF28218">
            <v>79</v>
          </cell>
          <cell r="BG28218">
            <v>79</v>
          </cell>
          <cell r="BH28218">
            <v>87</v>
          </cell>
          <cell r="BI28218">
            <v>0</v>
          </cell>
          <cell r="BK28218">
            <v>87</v>
          </cell>
          <cell r="BL28218">
            <v>0</v>
          </cell>
        </row>
        <row r="28219">
          <cell r="A28219">
            <v>2665</v>
          </cell>
          <cell r="B28219" t="str">
            <v>Solution D</v>
          </cell>
          <cell r="C28219" t="str">
            <v>M410</v>
          </cell>
          <cell r="D28219">
            <v>11</v>
          </cell>
          <cell r="M28219">
            <v>0.27456000000000003</v>
          </cell>
          <cell r="R28219">
            <v>0</v>
          </cell>
          <cell r="BC28219">
            <v>12914.986426036668</v>
          </cell>
          <cell r="BD28219">
            <v>0</v>
          </cell>
          <cell r="BF28219">
            <v>79</v>
          </cell>
          <cell r="BG28219">
            <v>79</v>
          </cell>
          <cell r="BH28219">
            <v>87</v>
          </cell>
          <cell r="BI28219">
            <v>0</v>
          </cell>
          <cell r="BK28219">
            <v>87</v>
          </cell>
          <cell r="BL28219">
            <v>0</v>
          </cell>
        </row>
        <row r="28220">
          <cell r="A28220">
            <v>2665</v>
          </cell>
          <cell r="B28220" t="str">
            <v>BAU</v>
          </cell>
          <cell r="C28220" t="str">
            <v>M481</v>
          </cell>
          <cell r="D28220">
            <v>82</v>
          </cell>
          <cell r="M28220">
            <v>0.27456000000000003</v>
          </cell>
          <cell r="R28220">
            <v>0</v>
          </cell>
          <cell r="BC28220">
            <v>36549.411585683774</v>
          </cell>
          <cell r="BD28220">
            <v>0</v>
          </cell>
          <cell r="BF28220">
            <v>79</v>
          </cell>
          <cell r="BG28220">
            <v>79</v>
          </cell>
          <cell r="BH28220">
            <v>87</v>
          </cell>
          <cell r="BI28220">
            <v>0</v>
          </cell>
          <cell r="BK28220">
            <v>87</v>
          </cell>
          <cell r="BL28220">
            <v>0</v>
          </cell>
        </row>
        <row r="28221">
          <cell r="A28221">
            <v>2665</v>
          </cell>
          <cell r="B28221" t="str">
            <v>Solution D</v>
          </cell>
          <cell r="C28221" t="str">
            <v>M482</v>
          </cell>
          <cell r="D28221">
            <v>83</v>
          </cell>
          <cell r="M28221">
            <v>0.27456000000000003</v>
          </cell>
          <cell r="R28221">
            <v>0</v>
          </cell>
          <cell r="BC28221">
            <v>12914.986426036668</v>
          </cell>
          <cell r="BD28221">
            <v>0</v>
          </cell>
          <cell r="BF28221">
            <v>79</v>
          </cell>
          <cell r="BG28221">
            <v>79</v>
          </cell>
          <cell r="BH28221">
            <v>87</v>
          </cell>
          <cell r="BI28221">
            <v>0</v>
          </cell>
          <cell r="BK28221">
            <v>87</v>
          </cell>
          <cell r="BL28221">
            <v>0</v>
          </cell>
        </row>
        <row r="28222">
          <cell r="A28222">
            <v>2666</v>
          </cell>
          <cell r="B28222" t="str">
            <v>BAU</v>
          </cell>
          <cell r="C28222" t="str">
            <v>M409</v>
          </cell>
          <cell r="D28222">
            <v>10</v>
          </cell>
          <cell r="M28222">
            <v>1.6320000000000001E-2</v>
          </cell>
          <cell r="R28222">
            <v>2.8227739726027393E-2</v>
          </cell>
          <cell r="BC28222">
            <v>2667.6638804462887</v>
          </cell>
          <cell r="BD28222">
            <v>0</v>
          </cell>
          <cell r="BF28222">
            <v>6</v>
          </cell>
          <cell r="BG28222">
            <v>6</v>
          </cell>
          <cell r="BH28222">
            <v>20</v>
          </cell>
          <cell r="BI28222">
            <v>78</v>
          </cell>
          <cell r="BK28222">
            <v>98</v>
          </cell>
          <cell r="BL28222">
            <v>0</v>
          </cell>
        </row>
        <row r="28223">
          <cell r="A28223">
            <v>2666</v>
          </cell>
          <cell r="B28223" t="str">
            <v>Solution D</v>
          </cell>
          <cell r="C28223" t="str">
            <v>M410</v>
          </cell>
          <cell r="D28223">
            <v>11</v>
          </cell>
          <cell r="M28223">
            <v>1.6320000000000001E-2</v>
          </cell>
          <cell r="R28223">
            <v>2.8227739726027393E-2</v>
          </cell>
          <cell r="BC28223">
            <v>942.63741358526102</v>
          </cell>
          <cell r="BD28223">
            <v>0</v>
          </cell>
          <cell r="BF28223">
            <v>6</v>
          </cell>
          <cell r="BG28223">
            <v>6</v>
          </cell>
          <cell r="BH28223">
            <v>20</v>
          </cell>
          <cell r="BI28223">
            <v>78</v>
          </cell>
          <cell r="BK28223">
            <v>45.770925110132154</v>
          </cell>
          <cell r="BL28223">
            <v>0</v>
          </cell>
        </row>
        <row r="28224">
          <cell r="A28224">
            <v>2666</v>
          </cell>
          <cell r="B28224" t="str">
            <v>BAU</v>
          </cell>
          <cell r="C28224" t="str">
            <v>M481</v>
          </cell>
          <cell r="D28224">
            <v>82</v>
          </cell>
          <cell r="M28224">
            <v>1.6320000000000001E-2</v>
          </cell>
          <cell r="R28224">
            <v>2.8227739726027393E-2</v>
          </cell>
          <cell r="BC28224">
            <v>2667.6638804462887</v>
          </cell>
          <cell r="BD28224">
            <v>0</v>
          </cell>
          <cell r="BF28224">
            <v>6</v>
          </cell>
          <cell r="BG28224">
            <v>6</v>
          </cell>
          <cell r="BH28224">
            <v>20</v>
          </cell>
          <cell r="BI28224">
            <v>78</v>
          </cell>
          <cell r="BK28224">
            <v>98</v>
          </cell>
          <cell r="BL28224">
            <v>0</v>
          </cell>
        </row>
        <row r="28225">
          <cell r="A28225">
            <v>2666</v>
          </cell>
          <cell r="B28225" t="str">
            <v>Solution D</v>
          </cell>
          <cell r="C28225" t="str">
            <v>M482</v>
          </cell>
          <cell r="D28225">
            <v>83</v>
          </cell>
          <cell r="M28225">
            <v>1.6320000000000001E-2</v>
          </cell>
          <cell r="R28225">
            <v>2.8227739726027393E-2</v>
          </cell>
          <cell r="BC28225">
            <v>942.63741358526102</v>
          </cell>
          <cell r="BD28225">
            <v>0</v>
          </cell>
          <cell r="BF28225">
            <v>6</v>
          </cell>
          <cell r="BG28225">
            <v>6</v>
          </cell>
          <cell r="BH28225">
            <v>20</v>
          </cell>
          <cell r="BI28225">
            <v>78</v>
          </cell>
          <cell r="BK28225">
            <v>45.770925110132154</v>
          </cell>
          <cell r="BL28225">
            <v>0</v>
          </cell>
        </row>
        <row r="28226">
          <cell r="A28226">
            <v>2667</v>
          </cell>
          <cell r="B28226" t="str">
            <v>BAU</v>
          </cell>
          <cell r="C28226" t="str">
            <v>M409</v>
          </cell>
          <cell r="D28226">
            <v>10</v>
          </cell>
          <cell r="M28226">
            <v>5.0399999999999976E-3</v>
          </cell>
          <cell r="R28226">
            <v>2.3157534246575337E-2</v>
          </cell>
          <cell r="BC28226">
            <v>11905.883533128204</v>
          </cell>
          <cell r="BD28226">
            <v>0</v>
          </cell>
          <cell r="BF28226">
            <v>1</v>
          </cell>
          <cell r="BG28226">
            <v>1</v>
          </cell>
          <cell r="BH28226">
            <v>0</v>
          </cell>
          <cell r="BI28226">
            <v>46</v>
          </cell>
          <cell r="BK28226">
            <v>46</v>
          </cell>
          <cell r="BL28226">
            <v>0</v>
          </cell>
        </row>
        <row r="28227">
          <cell r="A28227">
            <v>2667</v>
          </cell>
          <cell r="B28227" t="str">
            <v>Solution D</v>
          </cell>
          <cell r="C28227" t="str">
            <v>M410</v>
          </cell>
          <cell r="D28227">
            <v>11</v>
          </cell>
          <cell r="M28227">
            <v>5.0399999999999976E-3</v>
          </cell>
          <cell r="R28227">
            <v>2.3157534246575337E-2</v>
          </cell>
          <cell r="BC28227">
            <v>4207.0259834375283</v>
          </cell>
          <cell r="BD28227">
            <v>0</v>
          </cell>
          <cell r="BF28227">
            <v>1</v>
          </cell>
          <cell r="BG28227">
            <v>1</v>
          </cell>
          <cell r="BH28227">
            <v>0</v>
          </cell>
          <cell r="BI28227">
            <v>46</v>
          </cell>
          <cell r="BK28227">
            <v>15.198237885462555</v>
          </cell>
          <cell r="BL28227">
            <v>0</v>
          </cell>
        </row>
        <row r="28228">
          <cell r="A28228">
            <v>2667</v>
          </cell>
          <cell r="B28228" t="str">
            <v>BAU</v>
          </cell>
          <cell r="C28228" t="str">
            <v>M481</v>
          </cell>
          <cell r="D28228">
            <v>82</v>
          </cell>
          <cell r="M28228">
            <v>5.0399999999999976E-3</v>
          </cell>
          <cell r="R28228">
            <v>2.3157534246575337E-2</v>
          </cell>
          <cell r="BC28228">
            <v>11905.883533128204</v>
          </cell>
          <cell r="BD28228">
            <v>0</v>
          </cell>
          <cell r="BF28228">
            <v>1</v>
          </cell>
          <cell r="BG28228">
            <v>1</v>
          </cell>
          <cell r="BH28228">
            <v>0</v>
          </cell>
          <cell r="BI28228">
            <v>46</v>
          </cell>
          <cell r="BK28228">
            <v>46</v>
          </cell>
          <cell r="BL28228">
            <v>0</v>
          </cell>
        </row>
        <row r="28229">
          <cell r="A28229">
            <v>2667</v>
          </cell>
          <cell r="B28229" t="str">
            <v>Solution D</v>
          </cell>
          <cell r="C28229" t="str">
            <v>M482</v>
          </cell>
          <cell r="D28229">
            <v>83</v>
          </cell>
          <cell r="M28229">
            <v>5.0399999999999976E-3</v>
          </cell>
          <cell r="R28229">
            <v>2.3157534246575337E-2</v>
          </cell>
          <cell r="BC28229">
            <v>4207.0259834375283</v>
          </cell>
          <cell r="BD28229">
            <v>0</v>
          </cell>
          <cell r="BF28229">
            <v>1</v>
          </cell>
          <cell r="BG28229">
            <v>1</v>
          </cell>
          <cell r="BH28229">
            <v>0</v>
          </cell>
          <cell r="BI28229">
            <v>46</v>
          </cell>
          <cell r="BK28229">
            <v>15.198237885462555</v>
          </cell>
          <cell r="BL28229">
            <v>0</v>
          </cell>
        </row>
        <row r="28230">
          <cell r="A28230">
            <v>2669</v>
          </cell>
          <cell r="B28230" t="str">
            <v>BAU</v>
          </cell>
          <cell r="C28230" t="str">
            <v>M409</v>
          </cell>
          <cell r="D28230">
            <v>10</v>
          </cell>
          <cell r="M28230">
            <v>2.0399999999999995E-2</v>
          </cell>
          <cell r="R28230">
            <v>1.208219178082192E-2</v>
          </cell>
          <cell r="BC28230">
            <v>4608.8253584092108</v>
          </cell>
          <cell r="BD28230">
            <v>0</v>
          </cell>
          <cell r="BF28230">
            <v>5</v>
          </cell>
          <cell r="BG28230">
            <v>5</v>
          </cell>
          <cell r="BH28230">
            <v>0</v>
          </cell>
          <cell r="BI28230">
            <v>24</v>
          </cell>
          <cell r="BK28230">
            <v>24</v>
          </cell>
          <cell r="BL28230">
            <v>0</v>
          </cell>
        </row>
        <row r="28231">
          <cell r="A28231">
            <v>2669</v>
          </cell>
          <cell r="B28231" t="str">
            <v>Solution D</v>
          </cell>
          <cell r="C28231" t="str">
            <v>M410</v>
          </cell>
          <cell r="D28231">
            <v>11</v>
          </cell>
          <cell r="M28231">
            <v>2.0399999999999995E-2</v>
          </cell>
          <cell r="R28231">
            <v>1.208219178082192E-2</v>
          </cell>
          <cell r="BC28231">
            <v>1628.5601973177422</v>
          </cell>
          <cell r="BD28231">
            <v>0</v>
          </cell>
          <cell r="BF28231">
            <v>5</v>
          </cell>
          <cell r="BG28231">
            <v>5</v>
          </cell>
          <cell r="BH28231">
            <v>0</v>
          </cell>
          <cell r="BI28231">
            <v>24</v>
          </cell>
          <cell r="BK28231">
            <v>7.929515418502203</v>
          </cell>
          <cell r="BL28231">
            <v>0</v>
          </cell>
        </row>
        <row r="28232">
          <cell r="A28232">
            <v>2669</v>
          </cell>
          <cell r="B28232" t="str">
            <v>BAU</v>
          </cell>
          <cell r="C28232" t="str">
            <v>M481</v>
          </cell>
          <cell r="D28232">
            <v>82</v>
          </cell>
          <cell r="M28232">
            <v>2.0399999999999995E-2</v>
          </cell>
          <cell r="R28232">
            <v>1.208219178082192E-2</v>
          </cell>
          <cell r="BC28232">
            <v>4608.8253584092108</v>
          </cell>
          <cell r="BD28232">
            <v>0</v>
          </cell>
          <cell r="BF28232">
            <v>5</v>
          </cell>
          <cell r="BG28232">
            <v>5</v>
          </cell>
          <cell r="BH28232">
            <v>0</v>
          </cell>
          <cell r="BI28232">
            <v>24</v>
          </cell>
          <cell r="BK28232">
            <v>24</v>
          </cell>
          <cell r="BL28232">
            <v>0</v>
          </cell>
        </row>
        <row r="28233">
          <cell r="A28233">
            <v>2669</v>
          </cell>
          <cell r="B28233" t="str">
            <v>Solution D</v>
          </cell>
          <cell r="C28233" t="str">
            <v>M482</v>
          </cell>
          <cell r="D28233">
            <v>83</v>
          </cell>
          <cell r="M28233">
            <v>2.0399999999999995E-2</v>
          </cell>
          <cell r="R28233">
            <v>1.208219178082192E-2</v>
          </cell>
          <cell r="BC28233">
            <v>1628.5601973177422</v>
          </cell>
          <cell r="BD28233">
            <v>0</v>
          </cell>
          <cell r="BF28233">
            <v>5</v>
          </cell>
          <cell r="BG28233">
            <v>5</v>
          </cell>
          <cell r="BH28233">
            <v>0</v>
          </cell>
          <cell r="BI28233">
            <v>24</v>
          </cell>
          <cell r="BK28233">
            <v>7.929515418502203</v>
          </cell>
          <cell r="BL28233">
            <v>0</v>
          </cell>
        </row>
        <row r="28234">
          <cell r="A28234">
            <v>2670</v>
          </cell>
          <cell r="B28234" t="str">
            <v>BAU</v>
          </cell>
          <cell r="C28234" t="str">
            <v>M441</v>
          </cell>
          <cell r="D28234">
            <v>42</v>
          </cell>
          <cell r="E28234" t="str">
            <v>C006</v>
          </cell>
          <cell r="G28234">
            <v>6</v>
          </cell>
          <cell r="M28234">
            <v>36.973800000000004</v>
          </cell>
          <cell r="R28234">
            <v>0</v>
          </cell>
          <cell r="BC28234">
            <v>10598.329052926736</v>
          </cell>
          <cell r="BD28234">
            <v>0</v>
          </cell>
          <cell r="BF28234">
            <v>3327</v>
          </cell>
          <cell r="BG28234">
            <v>2851.7142857142858</v>
          </cell>
          <cell r="BH28234">
            <v>112</v>
          </cell>
          <cell r="BI28234">
            <v>0</v>
          </cell>
          <cell r="BK28234">
            <v>112</v>
          </cell>
          <cell r="BL28234">
            <v>0</v>
          </cell>
        </row>
        <row r="28235">
          <cell r="A28235">
            <v>2670</v>
          </cell>
          <cell r="B28235" t="str">
            <v>Solution D</v>
          </cell>
          <cell r="C28235" t="str">
            <v>M442</v>
          </cell>
          <cell r="D28235">
            <v>43</v>
          </cell>
          <cell r="E28235" t="str">
            <v>C006</v>
          </cell>
          <cell r="G28235">
            <v>6</v>
          </cell>
          <cell r="M28235">
            <v>36.973800000000004</v>
          </cell>
          <cell r="R28235">
            <v>0</v>
          </cell>
          <cell r="BC28235">
            <v>3744.9925982073273</v>
          </cell>
          <cell r="BD28235">
            <v>0</v>
          </cell>
          <cell r="BF28235">
            <v>3327</v>
          </cell>
          <cell r="BG28235">
            <v>2851.7142857142858</v>
          </cell>
          <cell r="BH28235">
            <v>112</v>
          </cell>
          <cell r="BI28235">
            <v>0</v>
          </cell>
          <cell r="BK28235">
            <v>112</v>
          </cell>
          <cell r="BL28235">
            <v>0</v>
          </cell>
        </row>
        <row r="28236">
          <cell r="A28236">
            <v>2670</v>
          </cell>
          <cell r="B28236" t="str">
            <v>BAU</v>
          </cell>
          <cell r="C28236" t="str">
            <v>M513</v>
          </cell>
          <cell r="D28236">
            <v>114</v>
          </cell>
          <cell r="E28236" t="str">
            <v>C007</v>
          </cell>
          <cell r="G28236">
            <v>7</v>
          </cell>
          <cell r="M28236">
            <v>36.973800000000004</v>
          </cell>
          <cell r="R28236">
            <v>0</v>
          </cell>
          <cell r="BC28236">
            <v>10598.329052926736</v>
          </cell>
          <cell r="BD28236">
            <v>0</v>
          </cell>
          <cell r="BF28236">
            <v>3327</v>
          </cell>
          <cell r="BG28236">
            <v>2851.7142857142858</v>
          </cell>
          <cell r="BH28236">
            <v>112</v>
          </cell>
          <cell r="BI28236">
            <v>0</v>
          </cell>
          <cell r="BK28236">
            <v>112</v>
          </cell>
          <cell r="BL28236">
            <v>0</v>
          </cell>
        </row>
        <row r="28237">
          <cell r="A28237">
            <v>2670</v>
          </cell>
          <cell r="B28237" t="str">
            <v>Solution D</v>
          </cell>
          <cell r="C28237" t="str">
            <v>M514</v>
          </cell>
          <cell r="D28237">
            <v>115</v>
          </cell>
          <cell r="E28237" t="str">
            <v>C008</v>
          </cell>
          <cell r="G28237">
            <v>8</v>
          </cell>
          <cell r="M28237">
            <v>36.973800000000004</v>
          </cell>
          <cell r="R28237">
            <v>0</v>
          </cell>
          <cell r="BC28237">
            <v>3744.9925982073273</v>
          </cell>
          <cell r="BD28237">
            <v>0</v>
          </cell>
          <cell r="BF28237">
            <v>3327</v>
          </cell>
          <cell r="BG28237">
            <v>2851.7142857142858</v>
          </cell>
          <cell r="BH28237">
            <v>112</v>
          </cell>
          <cell r="BI28237">
            <v>0</v>
          </cell>
          <cell r="BK28237">
            <v>112</v>
          </cell>
          <cell r="BL28237">
            <v>0</v>
          </cell>
        </row>
        <row r="28238">
          <cell r="A28238">
            <v>2671</v>
          </cell>
          <cell r="B28238" t="str">
            <v>BAU</v>
          </cell>
          <cell r="C28238" t="str">
            <v>M409</v>
          </cell>
          <cell r="D28238">
            <v>10</v>
          </cell>
          <cell r="M28238">
            <v>9.832177650429803E-3</v>
          </cell>
          <cell r="R28238">
            <v>0</v>
          </cell>
          <cell r="BC28238">
            <v>79480.179841403675</v>
          </cell>
          <cell r="BD28238">
            <v>0</v>
          </cell>
          <cell r="BF28238">
            <v>3</v>
          </cell>
          <cell r="BG28238">
            <v>3</v>
          </cell>
          <cell r="BH28238">
            <v>122</v>
          </cell>
          <cell r="BI28238">
            <v>0</v>
          </cell>
          <cell r="BK28238">
            <v>122</v>
          </cell>
          <cell r="BL28238">
            <v>0</v>
          </cell>
        </row>
        <row r="28239">
          <cell r="A28239">
            <v>2671</v>
          </cell>
          <cell r="B28239" t="str">
            <v>Solution D</v>
          </cell>
          <cell r="C28239" t="str">
            <v>M410</v>
          </cell>
          <cell r="D28239">
            <v>11</v>
          </cell>
          <cell r="M28239">
            <v>9.832177650429803E-3</v>
          </cell>
          <cell r="R28239">
            <v>0</v>
          </cell>
          <cell r="BC28239">
            <v>28084.869201909423</v>
          </cell>
          <cell r="BD28239">
            <v>0</v>
          </cell>
          <cell r="BF28239">
            <v>3</v>
          </cell>
          <cell r="BG28239">
            <v>3</v>
          </cell>
          <cell r="BH28239">
            <v>122</v>
          </cell>
          <cell r="BI28239">
            <v>0</v>
          </cell>
          <cell r="BK28239">
            <v>122</v>
          </cell>
          <cell r="BL28239">
            <v>0</v>
          </cell>
        </row>
        <row r="28240">
          <cell r="A28240">
            <v>2671</v>
          </cell>
          <cell r="B28240" t="str">
            <v>BAU</v>
          </cell>
          <cell r="C28240" t="str">
            <v>M481</v>
          </cell>
          <cell r="D28240">
            <v>82</v>
          </cell>
          <cell r="M28240">
            <v>9.832177650429803E-3</v>
          </cell>
          <cell r="R28240">
            <v>0</v>
          </cell>
          <cell r="BC28240">
            <v>79480.179841403675</v>
          </cell>
          <cell r="BD28240">
            <v>0</v>
          </cell>
          <cell r="BF28240">
            <v>3</v>
          </cell>
          <cell r="BG28240">
            <v>3</v>
          </cell>
          <cell r="BH28240">
            <v>122</v>
          </cell>
          <cell r="BI28240">
            <v>0</v>
          </cell>
          <cell r="BK28240">
            <v>122</v>
          </cell>
          <cell r="BL28240">
            <v>0</v>
          </cell>
        </row>
        <row r="28241">
          <cell r="A28241">
            <v>2671</v>
          </cell>
          <cell r="B28241" t="str">
            <v>Solution D</v>
          </cell>
          <cell r="C28241" t="str">
            <v>M482</v>
          </cell>
          <cell r="D28241">
            <v>83</v>
          </cell>
          <cell r="M28241">
            <v>9.832177650429803E-3</v>
          </cell>
          <cell r="R28241">
            <v>0</v>
          </cell>
          <cell r="BC28241">
            <v>28084.869201909423</v>
          </cell>
          <cell r="BD28241">
            <v>0</v>
          </cell>
          <cell r="BF28241">
            <v>3</v>
          </cell>
          <cell r="BG28241">
            <v>3</v>
          </cell>
          <cell r="BH28241">
            <v>122</v>
          </cell>
          <cell r="BI28241">
            <v>0</v>
          </cell>
          <cell r="BK28241">
            <v>122</v>
          </cell>
          <cell r="BL28241">
            <v>0</v>
          </cell>
        </row>
        <row r="28242">
          <cell r="A28242">
            <v>2672</v>
          </cell>
          <cell r="B28242" t="str">
            <v>BAU</v>
          </cell>
          <cell r="C28242" t="str">
            <v>M409</v>
          </cell>
          <cell r="D28242">
            <v>10</v>
          </cell>
          <cell r="M28242">
            <v>5.2500000000000003E-3</v>
          </cell>
          <cell r="R28242">
            <v>2.6178082191780822E-2</v>
          </cell>
          <cell r="BC28242">
            <v>3296.4085696862962</v>
          </cell>
          <cell r="BD28242">
            <v>0</v>
          </cell>
          <cell r="BF28242">
            <v>2</v>
          </cell>
          <cell r="BG28242">
            <v>2</v>
          </cell>
          <cell r="BH28242">
            <v>13</v>
          </cell>
          <cell r="BI28242">
            <v>52</v>
          </cell>
          <cell r="BK28242">
            <v>65</v>
          </cell>
          <cell r="BL28242">
            <v>0</v>
          </cell>
        </row>
        <row r="28243">
          <cell r="A28243">
            <v>2672</v>
          </cell>
          <cell r="B28243" t="str">
            <v>Solution D</v>
          </cell>
          <cell r="C28243" t="str">
            <v>M410</v>
          </cell>
          <cell r="D28243">
            <v>11</v>
          </cell>
          <cell r="M28243">
            <v>5.2500000000000003E-3</v>
          </cell>
          <cell r="R28243">
            <v>2.6178082191780822E-2</v>
          </cell>
          <cell r="BC28243">
            <v>1164.8086818679492</v>
          </cell>
          <cell r="BD28243">
            <v>0</v>
          </cell>
          <cell r="BF28243">
            <v>2</v>
          </cell>
          <cell r="BG28243">
            <v>2</v>
          </cell>
          <cell r="BH28243">
            <v>13</v>
          </cell>
          <cell r="BI28243">
            <v>52</v>
          </cell>
          <cell r="BK28243">
            <v>30.180616740088105</v>
          </cell>
          <cell r="BL28243">
            <v>0</v>
          </cell>
        </row>
        <row r="28244">
          <cell r="A28244">
            <v>2672</v>
          </cell>
          <cell r="B28244" t="str">
            <v>BAU</v>
          </cell>
          <cell r="C28244" t="str">
            <v>M481</v>
          </cell>
          <cell r="D28244">
            <v>82</v>
          </cell>
          <cell r="M28244">
            <v>5.2500000000000003E-3</v>
          </cell>
          <cell r="R28244">
            <v>2.6178082191780822E-2</v>
          </cell>
          <cell r="BC28244">
            <v>3296.4085696862962</v>
          </cell>
          <cell r="BD28244">
            <v>0</v>
          </cell>
          <cell r="BF28244">
            <v>2</v>
          </cell>
          <cell r="BG28244">
            <v>2</v>
          </cell>
          <cell r="BH28244">
            <v>13</v>
          </cell>
          <cell r="BI28244">
            <v>52</v>
          </cell>
          <cell r="BK28244">
            <v>65</v>
          </cell>
          <cell r="BL28244">
            <v>0</v>
          </cell>
        </row>
        <row r="28245">
          <cell r="A28245">
            <v>2672</v>
          </cell>
          <cell r="B28245" t="str">
            <v>Solution D</v>
          </cell>
          <cell r="C28245" t="str">
            <v>M482</v>
          </cell>
          <cell r="D28245">
            <v>83</v>
          </cell>
          <cell r="M28245">
            <v>5.2500000000000003E-3</v>
          </cell>
          <cell r="R28245">
            <v>2.6178082191780822E-2</v>
          </cell>
          <cell r="BC28245">
            <v>1164.8086818679492</v>
          </cell>
          <cell r="BD28245">
            <v>0</v>
          </cell>
          <cell r="BF28245">
            <v>2</v>
          </cell>
          <cell r="BG28245">
            <v>2</v>
          </cell>
          <cell r="BH28245">
            <v>13</v>
          </cell>
          <cell r="BI28245">
            <v>52</v>
          </cell>
          <cell r="BK28245">
            <v>30.180616740088105</v>
          </cell>
          <cell r="BL28245">
            <v>0</v>
          </cell>
        </row>
        <row r="28246">
          <cell r="A28246">
            <v>2673</v>
          </cell>
          <cell r="B28246" t="str">
            <v>BAU</v>
          </cell>
          <cell r="C28246" t="str">
            <v>M439</v>
          </cell>
          <cell r="D28246">
            <v>40</v>
          </cell>
          <cell r="E28246" t="str">
            <v>C001</v>
          </cell>
          <cell r="G28246">
            <v>1</v>
          </cell>
          <cell r="M28246">
            <v>10.195125000000001</v>
          </cell>
          <cell r="R28246">
            <v>2.8946917808219175E-2</v>
          </cell>
          <cell r="BC28246">
            <v>8993.3292492886576</v>
          </cell>
          <cell r="BD28246">
            <v>0</v>
          </cell>
          <cell r="BF28246">
            <v>2334</v>
          </cell>
          <cell r="BG28246">
            <v>1556</v>
          </cell>
          <cell r="BH28246">
            <v>14</v>
          </cell>
          <cell r="BI28246">
            <v>58</v>
          </cell>
          <cell r="BK28246">
            <v>72</v>
          </cell>
          <cell r="BL28246">
            <v>0</v>
          </cell>
        </row>
        <row r="28247">
          <cell r="A28247">
            <v>2673</v>
          </cell>
          <cell r="B28247" t="str">
            <v>Solution D</v>
          </cell>
          <cell r="C28247" t="str">
            <v>M440</v>
          </cell>
          <cell r="D28247">
            <v>41</v>
          </cell>
          <cell r="E28247" t="str">
            <v>C001</v>
          </cell>
          <cell r="G28247">
            <v>1</v>
          </cell>
          <cell r="M28247">
            <v>10.195125000000001</v>
          </cell>
          <cell r="R28247">
            <v>2.8946917808219175E-2</v>
          </cell>
          <cell r="BC28247">
            <v>3177.8548584058858</v>
          </cell>
          <cell r="BD28247">
            <v>0</v>
          </cell>
          <cell r="BF28247">
            <v>2334</v>
          </cell>
          <cell r="BG28247">
            <v>1556</v>
          </cell>
          <cell r="BH28247">
            <v>14</v>
          </cell>
          <cell r="BI28247">
            <v>58</v>
          </cell>
          <cell r="BK28247">
            <v>33.162995594713657</v>
          </cell>
          <cell r="BL28247">
            <v>0</v>
          </cell>
        </row>
        <row r="28248">
          <cell r="A28248">
            <v>2673</v>
          </cell>
          <cell r="B28248" t="str">
            <v>BAU</v>
          </cell>
          <cell r="C28248" t="str">
            <v>M511</v>
          </cell>
          <cell r="D28248">
            <v>112</v>
          </cell>
          <cell r="E28248" t="str">
            <v>C002</v>
          </cell>
          <cell r="G28248">
            <v>2</v>
          </cell>
          <cell r="M28248">
            <v>10.195125000000001</v>
          </cell>
          <cell r="R28248">
            <v>2.8946917808219175E-2</v>
          </cell>
          <cell r="BC28248">
            <v>8993.3292492886576</v>
          </cell>
          <cell r="BD28248">
            <v>0</v>
          </cell>
          <cell r="BF28248">
            <v>2334</v>
          </cell>
          <cell r="BG28248">
            <v>1273.090909090909</v>
          </cell>
          <cell r="BH28248">
            <v>14</v>
          </cell>
          <cell r="BI28248">
            <v>58</v>
          </cell>
          <cell r="BK28248">
            <v>72</v>
          </cell>
          <cell r="BL28248">
            <v>0</v>
          </cell>
        </row>
        <row r="28249">
          <cell r="A28249">
            <v>2673</v>
          </cell>
          <cell r="B28249" t="str">
            <v>Solution D</v>
          </cell>
          <cell r="C28249" t="str">
            <v>M512</v>
          </cell>
          <cell r="D28249">
            <v>113</v>
          </cell>
          <cell r="E28249" t="str">
            <v>C002</v>
          </cell>
          <cell r="G28249">
            <v>2</v>
          </cell>
          <cell r="M28249">
            <v>10.195125000000001</v>
          </cell>
          <cell r="R28249">
            <v>2.8946917808219175E-2</v>
          </cell>
          <cell r="BC28249">
            <v>3177.8548584058858</v>
          </cell>
          <cell r="BD28249">
            <v>0</v>
          </cell>
          <cell r="BF28249">
            <v>2334</v>
          </cell>
          <cell r="BG28249">
            <v>1273.090909090909</v>
          </cell>
          <cell r="BH28249">
            <v>14</v>
          </cell>
          <cell r="BI28249">
            <v>58</v>
          </cell>
          <cell r="BK28249">
            <v>33.162995594713657</v>
          </cell>
          <cell r="BL28249">
            <v>0</v>
          </cell>
        </row>
        <row r="28250">
          <cell r="A28250">
            <v>2675</v>
          </cell>
          <cell r="B28250" t="str">
            <v>BAU</v>
          </cell>
          <cell r="C28250" t="str">
            <v>M409</v>
          </cell>
          <cell r="D28250">
            <v>10</v>
          </cell>
          <cell r="M28250">
            <v>3.7800000000000007E-2</v>
          </cell>
          <cell r="R28250">
            <v>9.3133561643835606E-3</v>
          </cell>
          <cell r="BC28250">
            <v>4040.5471519970397</v>
          </cell>
          <cell r="BD28250">
            <v>0</v>
          </cell>
          <cell r="BF28250">
            <v>11</v>
          </cell>
          <cell r="BG28250">
            <v>11</v>
          </cell>
          <cell r="BH28250">
            <v>5</v>
          </cell>
          <cell r="BI28250">
            <v>18</v>
          </cell>
          <cell r="BK28250">
            <v>23</v>
          </cell>
          <cell r="BL28250">
            <v>0</v>
          </cell>
        </row>
        <row r="28251">
          <cell r="A28251">
            <v>2675</v>
          </cell>
          <cell r="B28251" t="str">
            <v>Solution D</v>
          </cell>
          <cell r="C28251" t="str">
            <v>M410</v>
          </cell>
          <cell r="D28251">
            <v>11</v>
          </cell>
          <cell r="M28251">
            <v>3.7800000000000007E-2</v>
          </cell>
          <cell r="R28251">
            <v>9.3133561643835606E-3</v>
          </cell>
          <cell r="BC28251">
            <v>1427.755177384113</v>
          </cell>
          <cell r="BD28251">
            <v>0</v>
          </cell>
          <cell r="BF28251">
            <v>11</v>
          </cell>
          <cell r="BG28251">
            <v>11</v>
          </cell>
          <cell r="BH28251">
            <v>5</v>
          </cell>
          <cell r="BI28251">
            <v>18</v>
          </cell>
          <cell r="BK28251">
            <v>10.947136563876651</v>
          </cell>
          <cell r="BL28251">
            <v>0</v>
          </cell>
        </row>
        <row r="28252">
          <cell r="A28252">
            <v>2675</v>
          </cell>
          <cell r="B28252" t="str">
            <v>BAU</v>
          </cell>
          <cell r="C28252" t="str">
            <v>M481</v>
          </cell>
          <cell r="D28252">
            <v>82</v>
          </cell>
          <cell r="M28252">
            <v>3.7800000000000007E-2</v>
          </cell>
          <cell r="R28252">
            <v>9.3133561643835606E-3</v>
          </cell>
          <cell r="BC28252">
            <v>4040.5471519970397</v>
          </cell>
          <cell r="BD28252">
            <v>0</v>
          </cell>
          <cell r="BF28252">
            <v>11</v>
          </cell>
          <cell r="BG28252">
            <v>11</v>
          </cell>
          <cell r="BH28252">
            <v>5</v>
          </cell>
          <cell r="BI28252">
            <v>18</v>
          </cell>
          <cell r="BK28252">
            <v>23</v>
          </cell>
          <cell r="BL28252">
            <v>0</v>
          </cell>
        </row>
        <row r="28253">
          <cell r="A28253">
            <v>2675</v>
          </cell>
          <cell r="B28253" t="str">
            <v>Solution D</v>
          </cell>
          <cell r="C28253" t="str">
            <v>M482</v>
          </cell>
          <cell r="D28253">
            <v>83</v>
          </cell>
          <cell r="M28253">
            <v>3.7800000000000007E-2</v>
          </cell>
          <cell r="R28253">
            <v>9.3133561643835606E-3</v>
          </cell>
          <cell r="BC28253">
            <v>1427.755177384113</v>
          </cell>
          <cell r="BD28253">
            <v>0</v>
          </cell>
          <cell r="BF28253">
            <v>11</v>
          </cell>
          <cell r="BG28253">
            <v>11</v>
          </cell>
          <cell r="BH28253">
            <v>5</v>
          </cell>
          <cell r="BI28253">
            <v>18</v>
          </cell>
          <cell r="BK28253">
            <v>10.947136563876651</v>
          </cell>
          <cell r="BL28253">
            <v>0</v>
          </cell>
        </row>
        <row r="28254">
          <cell r="A28254">
            <v>2676</v>
          </cell>
          <cell r="B28254" t="str">
            <v>BAU</v>
          </cell>
          <cell r="C28254" t="str">
            <v>M438</v>
          </cell>
          <cell r="D28254">
            <v>39</v>
          </cell>
          <cell r="E28254" t="str">
            <v>C003</v>
          </cell>
          <cell r="G28254">
            <v>3</v>
          </cell>
          <cell r="M28254">
            <v>1.4615999999999992E-2</v>
          </cell>
          <cell r="R28254">
            <v>0</v>
          </cell>
          <cell r="BC28254">
            <v>56049.019192425883</v>
          </cell>
          <cell r="BD28254">
            <v>0</v>
          </cell>
          <cell r="BF28254">
            <v>13</v>
          </cell>
          <cell r="BG28254">
            <v>9.2857142857142829</v>
          </cell>
          <cell r="BH28254">
            <v>388</v>
          </cell>
          <cell r="BI28254">
            <v>0</v>
          </cell>
          <cell r="BK28254">
            <v>388</v>
          </cell>
          <cell r="BL28254">
            <v>0</v>
          </cell>
        </row>
        <row r="28255">
          <cell r="A28255">
            <v>2676</v>
          </cell>
          <cell r="B28255" t="str">
            <v>BAU</v>
          </cell>
          <cell r="C28255" t="str">
            <v>M510</v>
          </cell>
          <cell r="D28255">
            <v>111</v>
          </cell>
          <cell r="E28255" t="str">
            <v>C005</v>
          </cell>
          <cell r="G28255">
            <v>5</v>
          </cell>
          <cell r="M28255">
            <v>1.4615999999999992E-2</v>
          </cell>
          <cell r="R28255">
            <v>0</v>
          </cell>
          <cell r="BC28255">
            <v>56049.019192425883</v>
          </cell>
          <cell r="BD28255">
            <v>0</v>
          </cell>
          <cell r="BF28255">
            <v>13</v>
          </cell>
          <cell r="BG28255">
            <v>9.2857142857142829</v>
          </cell>
          <cell r="BH28255">
            <v>388</v>
          </cell>
          <cell r="BI28255">
            <v>0</v>
          </cell>
          <cell r="BK28255">
            <v>388</v>
          </cell>
          <cell r="BL28255">
            <v>0</v>
          </cell>
        </row>
        <row r="28256">
          <cell r="A28256">
            <v>2677</v>
          </cell>
          <cell r="B28256" t="str">
            <v>BAU</v>
          </cell>
          <cell r="C28256" t="str">
            <v>M409</v>
          </cell>
          <cell r="D28256">
            <v>10</v>
          </cell>
          <cell r="M28256">
            <v>6.4200000000000007E-2</v>
          </cell>
          <cell r="R28256">
            <v>2.6178082191780815E-2</v>
          </cell>
          <cell r="BC28256">
            <v>3777.0198184496167</v>
          </cell>
          <cell r="BD28256">
            <v>0</v>
          </cell>
          <cell r="BF28256">
            <v>19</v>
          </cell>
          <cell r="BG28256">
            <v>19</v>
          </cell>
          <cell r="BH28256">
            <v>0</v>
          </cell>
          <cell r="BI28256">
            <v>52</v>
          </cell>
          <cell r="BK28256">
            <v>52</v>
          </cell>
          <cell r="BL28256">
            <v>0</v>
          </cell>
        </row>
        <row r="28257">
          <cell r="A28257">
            <v>2677</v>
          </cell>
          <cell r="B28257" t="str">
            <v>Solution D</v>
          </cell>
          <cell r="C28257" t="str">
            <v>M410</v>
          </cell>
          <cell r="D28257">
            <v>11</v>
          </cell>
          <cell r="M28257">
            <v>6.4200000000000007E-2</v>
          </cell>
          <cell r="R28257">
            <v>2.6178082191780815E-2</v>
          </cell>
          <cell r="BC28257">
            <v>1334.6359782507479</v>
          </cell>
          <cell r="BD28257">
            <v>0</v>
          </cell>
          <cell r="BF28257">
            <v>19</v>
          </cell>
          <cell r="BG28257">
            <v>19</v>
          </cell>
          <cell r="BH28257">
            <v>0</v>
          </cell>
          <cell r="BI28257">
            <v>52</v>
          </cell>
          <cell r="BK28257">
            <v>17.180616740088105</v>
          </cell>
          <cell r="BL28257">
            <v>0</v>
          </cell>
        </row>
        <row r="28258">
          <cell r="A28258">
            <v>2677</v>
          </cell>
          <cell r="B28258" t="str">
            <v>BAU</v>
          </cell>
          <cell r="C28258" t="str">
            <v>M481</v>
          </cell>
          <cell r="D28258">
            <v>82</v>
          </cell>
          <cell r="M28258">
            <v>6.4200000000000007E-2</v>
          </cell>
          <cell r="R28258">
            <v>2.6178082191780815E-2</v>
          </cell>
          <cell r="BC28258">
            <v>3777.0198184496167</v>
          </cell>
          <cell r="BD28258">
            <v>0</v>
          </cell>
          <cell r="BF28258">
            <v>19</v>
          </cell>
          <cell r="BG28258">
            <v>19</v>
          </cell>
          <cell r="BH28258">
            <v>0</v>
          </cell>
          <cell r="BI28258">
            <v>52</v>
          </cell>
          <cell r="BK28258">
            <v>52</v>
          </cell>
          <cell r="BL28258">
            <v>0</v>
          </cell>
        </row>
        <row r="28259">
          <cell r="A28259">
            <v>2677</v>
          </cell>
          <cell r="B28259" t="str">
            <v>Solution D</v>
          </cell>
          <cell r="C28259" t="str">
            <v>M482</v>
          </cell>
          <cell r="D28259">
            <v>83</v>
          </cell>
          <cell r="M28259">
            <v>6.4200000000000007E-2</v>
          </cell>
          <cell r="R28259">
            <v>2.6178082191780815E-2</v>
          </cell>
          <cell r="BC28259">
            <v>1334.6359782507479</v>
          </cell>
          <cell r="BD28259">
            <v>0</v>
          </cell>
          <cell r="BF28259">
            <v>19</v>
          </cell>
          <cell r="BG28259">
            <v>19</v>
          </cell>
          <cell r="BH28259">
            <v>0</v>
          </cell>
          <cell r="BI28259">
            <v>52</v>
          </cell>
          <cell r="BK28259">
            <v>17.180616740088105</v>
          </cell>
          <cell r="BL28259">
            <v>0</v>
          </cell>
        </row>
        <row r="28260">
          <cell r="A28260">
            <v>2678</v>
          </cell>
          <cell r="B28260" t="str">
            <v>BAU</v>
          </cell>
          <cell r="C28260" t="str">
            <v>M409</v>
          </cell>
          <cell r="D28260">
            <v>10</v>
          </cell>
          <cell r="M28260">
            <v>0.15679999999999997</v>
          </cell>
          <cell r="R28260">
            <v>6.8681506849315052E-2</v>
          </cell>
          <cell r="BC28260">
            <v>56205.706317887387</v>
          </cell>
          <cell r="BD28260">
            <v>0</v>
          </cell>
          <cell r="BF28260">
            <v>50</v>
          </cell>
          <cell r="BG28260">
            <v>50</v>
          </cell>
          <cell r="BH28260">
            <v>0</v>
          </cell>
          <cell r="BI28260">
            <v>191</v>
          </cell>
          <cell r="BK28260">
            <v>191</v>
          </cell>
          <cell r="BL28260">
            <v>0</v>
          </cell>
        </row>
        <row r="28261">
          <cell r="A28261">
            <v>2678</v>
          </cell>
          <cell r="B28261" t="str">
            <v>Solution D</v>
          </cell>
          <cell r="C28261" t="str">
            <v>M410</v>
          </cell>
          <cell r="D28261">
            <v>11</v>
          </cell>
          <cell r="M28261">
            <v>0.15679999999999997</v>
          </cell>
          <cell r="R28261">
            <v>6.8681506849315052E-2</v>
          </cell>
          <cell r="BC28261">
            <v>19860.673610560912</v>
          </cell>
          <cell r="BD28261">
            <v>0</v>
          </cell>
          <cell r="BF28261">
            <v>50</v>
          </cell>
          <cell r="BG28261">
            <v>50</v>
          </cell>
          <cell r="BH28261">
            <v>0</v>
          </cell>
          <cell r="BI28261">
            <v>191</v>
          </cell>
          <cell r="BK28261">
            <v>63.105726872246699</v>
          </cell>
          <cell r="BL28261">
            <v>0</v>
          </cell>
        </row>
        <row r="28262">
          <cell r="A28262">
            <v>2678</v>
          </cell>
          <cell r="B28262" t="str">
            <v>BAU</v>
          </cell>
          <cell r="C28262" t="str">
            <v>M481</v>
          </cell>
          <cell r="D28262">
            <v>82</v>
          </cell>
          <cell r="M28262">
            <v>0.15679999999999997</v>
          </cell>
          <cell r="R28262">
            <v>6.8681506849315052E-2</v>
          </cell>
          <cell r="BC28262">
            <v>56205.706317887387</v>
          </cell>
          <cell r="BD28262">
            <v>0</v>
          </cell>
          <cell r="BF28262">
            <v>50</v>
          </cell>
          <cell r="BG28262">
            <v>50</v>
          </cell>
          <cell r="BH28262">
            <v>0</v>
          </cell>
          <cell r="BI28262">
            <v>191</v>
          </cell>
          <cell r="BK28262">
            <v>191</v>
          </cell>
          <cell r="BL28262">
            <v>0</v>
          </cell>
        </row>
        <row r="28263">
          <cell r="A28263">
            <v>2678</v>
          </cell>
          <cell r="B28263" t="str">
            <v>Solution D</v>
          </cell>
          <cell r="C28263" t="str">
            <v>M482</v>
          </cell>
          <cell r="D28263">
            <v>83</v>
          </cell>
          <cell r="M28263">
            <v>0.15679999999999997</v>
          </cell>
          <cell r="R28263">
            <v>6.8681506849315052E-2</v>
          </cell>
          <cell r="BC28263">
            <v>19860.673610560912</v>
          </cell>
          <cell r="BD28263">
            <v>0</v>
          </cell>
          <cell r="BF28263">
            <v>50</v>
          </cell>
          <cell r="BG28263">
            <v>50</v>
          </cell>
          <cell r="BH28263">
            <v>0</v>
          </cell>
          <cell r="BI28263">
            <v>191</v>
          </cell>
          <cell r="BK28263">
            <v>63.105726872246699</v>
          </cell>
          <cell r="BL28263">
            <v>0</v>
          </cell>
        </row>
        <row r="28264">
          <cell r="A28264">
            <v>2679</v>
          </cell>
          <cell r="B28264" t="str">
            <v>BAU</v>
          </cell>
          <cell r="C28264" t="str">
            <v>M409</v>
          </cell>
          <cell r="D28264">
            <v>10</v>
          </cell>
          <cell r="M28264">
            <v>8.5131789473684213E-3</v>
          </cell>
          <cell r="R28264">
            <v>0</v>
          </cell>
          <cell r="BC28264">
            <v>5331.9407470799915</v>
          </cell>
          <cell r="BD28264">
            <v>0</v>
          </cell>
          <cell r="BF28264">
            <v>3</v>
          </cell>
          <cell r="BG28264">
            <v>3</v>
          </cell>
          <cell r="BH28264">
            <v>37</v>
          </cell>
          <cell r="BI28264">
            <v>0</v>
          </cell>
          <cell r="BK28264">
            <v>37</v>
          </cell>
          <cell r="BL28264">
            <v>0</v>
          </cell>
        </row>
        <row r="28265">
          <cell r="A28265">
            <v>2679</v>
          </cell>
          <cell r="B28265" t="str">
            <v>Solution D</v>
          </cell>
          <cell r="C28265" t="str">
            <v>M410</v>
          </cell>
          <cell r="D28265">
            <v>11</v>
          </cell>
          <cell r="M28265">
            <v>8.5131789473684213E-3</v>
          </cell>
          <cell r="R28265">
            <v>0</v>
          </cell>
          <cell r="BC28265">
            <v>1884.0780025017636</v>
          </cell>
          <cell r="BD28265">
            <v>0</v>
          </cell>
          <cell r="BF28265">
            <v>3</v>
          </cell>
          <cell r="BG28265">
            <v>3</v>
          </cell>
          <cell r="BH28265">
            <v>37</v>
          </cell>
          <cell r="BI28265">
            <v>0</v>
          </cell>
          <cell r="BK28265">
            <v>37</v>
          </cell>
          <cell r="BL28265">
            <v>0</v>
          </cell>
        </row>
        <row r="28266">
          <cell r="A28266">
            <v>2679</v>
          </cell>
          <cell r="B28266" t="str">
            <v>BAU</v>
          </cell>
          <cell r="C28266" t="str">
            <v>M481</v>
          </cell>
          <cell r="D28266">
            <v>82</v>
          </cell>
          <cell r="M28266">
            <v>8.5131789473684213E-3</v>
          </cell>
          <cell r="R28266">
            <v>0</v>
          </cell>
          <cell r="BC28266">
            <v>5331.9407470799915</v>
          </cell>
          <cell r="BD28266">
            <v>0</v>
          </cell>
          <cell r="BF28266">
            <v>3</v>
          </cell>
          <cell r="BG28266">
            <v>3</v>
          </cell>
          <cell r="BH28266">
            <v>37</v>
          </cell>
          <cell r="BI28266">
            <v>0</v>
          </cell>
          <cell r="BK28266">
            <v>37</v>
          </cell>
          <cell r="BL28266">
            <v>0</v>
          </cell>
        </row>
        <row r="28267">
          <cell r="A28267">
            <v>2679</v>
          </cell>
          <cell r="B28267" t="str">
            <v>Solution D</v>
          </cell>
          <cell r="C28267" t="str">
            <v>M482</v>
          </cell>
          <cell r="D28267">
            <v>83</v>
          </cell>
          <cell r="M28267">
            <v>8.5131789473684213E-3</v>
          </cell>
          <cell r="R28267">
            <v>0</v>
          </cell>
          <cell r="BC28267">
            <v>1884.0780025017636</v>
          </cell>
          <cell r="BD28267">
            <v>0</v>
          </cell>
          <cell r="BF28267">
            <v>3</v>
          </cell>
          <cell r="BG28267">
            <v>3</v>
          </cell>
          <cell r="BH28267">
            <v>37</v>
          </cell>
          <cell r="BI28267">
            <v>0</v>
          </cell>
          <cell r="BK28267">
            <v>37</v>
          </cell>
          <cell r="BL28267">
            <v>0</v>
          </cell>
        </row>
        <row r="28268">
          <cell r="A28268">
            <v>2680</v>
          </cell>
          <cell r="B28268" t="str">
            <v>BAU</v>
          </cell>
          <cell r="C28268" t="str">
            <v>M409</v>
          </cell>
          <cell r="D28268">
            <v>10</v>
          </cell>
          <cell r="M28268">
            <v>2.0100000000000033E-4</v>
          </cell>
          <cell r="R28268">
            <v>1.1578767123287665E-2</v>
          </cell>
          <cell r="BC28268">
            <v>9120.8120117705603</v>
          </cell>
          <cell r="BD28268">
            <v>0</v>
          </cell>
          <cell r="BF28268">
            <v>0</v>
          </cell>
          <cell r="BG28268">
            <v>0</v>
          </cell>
          <cell r="BH28268">
            <v>0</v>
          </cell>
          <cell r="BI28268">
            <v>23</v>
          </cell>
          <cell r="BK28268">
            <v>23</v>
          </cell>
          <cell r="BL28268">
            <v>0</v>
          </cell>
        </row>
        <row r="28269">
          <cell r="A28269">
            <v>2680</v>
          </cell>
          <cell r="B28269" t="str">
            <v>Solution D</v>
          </cell>
          <cell r="C28269" t="str">
            <v>M410</v>
          </cell>
          <cell r="D28269">
            <v>11</v>
          </cell>
          <cell r="M28269">
            <v>2.0100000000000033E-4</v>
          </cell>
          <cell r="R28269">
            <v>1.1578767123287665E-2</v>
          </cell>
          <cell r="BC28269">
            <v>3222.9017709436607</v>
          </cell>
          <cell r="BD28269">
            <v>0</v>
          </cell>
          <cell r="BF28269">
            <v>0</v>
          </cell>
          <cell r="BG28269">
            <v>0</v>
          </cell>
          <cell r="BH28269">
            <v>0</v>
          </cell>
          <cell r="BI28269">
            <v>23</v>
          </cell>
          <cell r="BK28269">
            <v>7.5991189427312777</v>
          </cell>
          <cell r="BL28269">
            <v>0</v>
          </cell>
        </row>
        <row r="28270">
          <cell r="A28270">
            <v>2680</v>
          </cell>
          <cell r="B28270" t="str">
            <v>BAU</v>
          </cell>
          <cell r="C28270" t="str">
            <v>M481</v>
          </cell>
          <cell r="D28270">
            <v>82</v>
          </cell>
          <cell r="M28270">
            <v>2.0100000000000033E-4</v>
          </cell>
          <cell r="R28270">
            <v>1.1578767123287665E-2</v>
          </cell>
          <cell r="BC28270">
            <v>9120.8120117705603</v>
          </cell>
          <cell r="BD28270">
            <v>0</v>
          </cell>
          <cell r="BF28270">
            <v>0</v>
          </cell>
          <cell r="BG28270">
            <v>0</v>
          </cell>
          <cell r="BH28270">
            <v>0</v>
          </cell>
          <cell r="BI28270">
            <v>23</v>
          </cell>
          <cell r="BK28270">
            <v>23</v>
          </cell>
          <cell r="BL28270">
            <v>0</v>
          </cell>
        </row>
        <row r="28271">
          <cell r="A28271">
            <v>2680</v>
          </cell>
          <cell r="B28271" t="str">
            <v>Solution D</v>
          </cell>
          <cell r="C28271" t="str">
            <v>M482</v>
          </cell>
          <cell r="D28271">
            <v>83</v>
          </cell>
          <cell r="M28271">
            <v>2.0100000000000033E-4</v>
          </cell>
          <cell r="R28271">
            <v>1.1578767123287665E-2</v>
          </cell>
          <cell r="BC28271">
            <v>3222.9017709436607</v>
          </cell>
          <cell r="BD28271">
            <v>0</v>
          </cell>
          <cell r="BF28271">
            <v>0</v>
          </cell>
          <cell r="BG28271">
            <v>0</v>
          </cell>
          <cell r="BH28271">
            <v>0</v>
          </cell>
          <cell r="BI28271">
            <v>23</v>
          </cell>
          <cell r="BK28271">
            <v>7.5991189427312777</v>
          </cell>
          <cell r="BL28271">
            <v>0</v>
          </cell>
        </row>
        <row r="28272">
          <cell r="A28272">
            <v>2681</v>
          </cell>
          <cell r="B28272" t="str">
            <v>BAU</v>
          </cell>
          <cell r="C28272" t="str">
            <v>M409</v>
          </cell>
          <cell r="D28272">
            <v>10</v>
          </cell>
          <cell r="M28272">
            <v>9.0239999999999956E-3</v>
          </cell>
          <cell r="R28272">
            <v>3.4736301369862999E-2</v>
          </cell>
          <cell r="BC28272">
            <v>18028.932239650992</v>
          </cell>
          <cell r="BD28272">
            <v>0</v>
          </cell>
          <cell r="BF28272">
            <v>3</v>
          </cell>
          <cell r="BG28272">
            <v>3</v>
          </cell>
          <cell r="BH28272">
            <v>0</v>
          </cell>
          <cell r="BI28272">
            <v>69</v>
          </cell>
          <cell r="BK28272">
            <v>69</v>
          </cell>
          <cell r="BL28272">
            <v>0</v>
          </cell>
        </row>
        <row r="28273">
          <cell r="A28273">
            <v>2681</v>
          </cell>
          <cell r="B28273" t="str">
            <v>Solution D</v>
          </cell>
          <cell r="C28273" t="str">
            <v>M410</v>
          </cell>
          <cell r="D28273">
            <v>11</v>
          </cell>
          <cell r="M28273">
            <v>9.0239999999999956E-3</v>
          </cell>
          <cell r="R28273">
            <v>3.4736301369862999E-2</v>
          </cell>
          <cell r="BC28273">
            <v>6370.6474345056513</v>
          </cell>
          <cell r="BD28273">
            <v>0</v>
          </cell>
          <cell r="BF28273">
            <v>3</v>
          </cell>
          <cell r="BG28273">
            <v>3</v>
          </cell>
          <cell r="BH28273">
            <v>0</v>
          </cell>
          <cell r="BI28273">
            <v>69</v>
          </cell>
          <cell r="BK28273">
            <v>22.797356828193834</v>
          </cell>
          <cell r="BL28273">
            <v>0</v>
          </cell>
        </row>
        <row r="28274">
          <cell r="A28274">
            <v>2681</v>
          </cell>
          <cell r="B28274" t="str">
            <v>BAU</v>
          </cell>
          <cell r="C28274" t="str">
            <v>M481</v>
          </cell>
          <cell r="D28274">
            <v>82</v>
          </cell>
          <cell r="M28274">
            <v>9.0239999999999956E-3</v>
          </cell>
          <cell r="R28274">
            <v>3.4736301369862999E-2</v>
          </cell>
          <cell r="BC28274">
            <v>18028.932239650992</v>
          </cell>
          <cell r="BD28274">
            <v>0</v>
          </cell>
          <cell r="BF28274">
            <v>3</v>
          </cell>
          <cell r="BG28274">
            <v>3</v>
          </cell>
          <cell r="BH28274">
            <v>0</v>
          </cell>
          <cell r="BI28274">
            <v>69</v>
          </cell>
          <cell r="BK28274">
            <v>69</v>
          </cell>
          <cell r="BL28274">
            <v>0</v>
          </cell>
        </row>
        <row r="28275">
          <cell r="A28275">
            <v>2681</v>
          </cell>
          <cell r="B28275" t="str">
            <v>Solution D</v>
          </cell>
          <cell r="C28275" t="str">
            <v>M482</v>
          </cell>
          <cell r="D28275">
            <v>83</v>
          </cell>
          <cell r="M28275">
            <v>9.0239999999999956E-3</v>
          </cell>
          <cell r="R28275">
            <v>3.4736301369862999E-2</v>
          </cell>
          <cell r="BC28275">
            <v>6370.6474345056513</v>
          </cell>
          <cell r="BD28275">
            <v>0</v>
          </cell>
          <cell r="BF28275">
            <v>3</v>
          </cell>
          <cell r="BG28275">
            <v>3</v>
          </cell>
          <cell r="BH28275">
            <v>0</v>
          </cell>
          <cell r="BI28275">
            <v>69</v>
          </cell>
          <cell r="BK28275">
            <v>22.797356828193834</v>
          </cell>
          <cell r="BL28275">
            <v>0</v>
          </cell>
        </row>
        <row r="28276">
          <cell r="A28276">
            <v>2682</v>
          </cell>
          <cell r="B28276" t="str">
            <v>BAU</v>
          </cell>
          <cell r="C28276" t="str">
            <v>M448</v>
          </cell>
          <cell r="D28276">
            <v>49</v>
          </cell>
          <cell r="M28276">
            <v>0.14759999999999998</v>
          </cell>
          <cell r="R28276">
            <v>8.3568493150684903E-2</v>
          </cell>
          <cell r="BC28276">
            <v>0</v>
          </cell>
          <cell r="BD28276">
            <v>29115.023999456564</v>
          </cell>
          <cell r="BF28276">
            <v>45</v>
          </cell>
          <cell r="BG28276">
            <v>45</v>
          </cell>
          <cell r="BH28276">
            <v>0</v>
          </cell>
          <cell r="BI28276">
            <v>166</v>
          </cell>
          <cell r="BK28276">
            <v>0</v>
          </cell>
          <cell r="BL28276">
            <v>166</v>
          </cell>
        </row>
        <row r="28277">
          <cell r="A28277">
            <v>2682</v>
          </cell>
          <cell r="B28277" t="str">
            <v>Solution B</v>
          </cell>
          <cell r="C28277" t="str">
            <v>M449</v>
          </cell>
          <cell r="D28277">
            <v>50</v>
          </cell>
          <cell r="M28277">
            <v>0.14759999999999998</v>
          </cell>
          <cell r="R28277">
            <v>8.3568493150684903E-2</v>
          </cell>
          <cell r="BC28277">
            <v>7715.995759573294</v>
          </cell>
          <cell r="BD28277">
            <v>0</v>
          </cell>
          <cell r="BF28277">
            <v>45</v>
          </cell>
          <cell r="BG28277">
            <v>45</v>
          </cell>
          <cell r="BH28277">
            <v>0</v>
          </cell>
          <cell r="BI28277">
            <v>166</v>
          </cell>
          <cell r="BK28277">
            <v>54.845814977973568</v>
          </cell>
          <cell r="BL28277">
            <v>0</v>
          </cell>
        </row>
        <row r="28278">
          <cell r="A28278">
            <v>2682</v>
          </cell>
          <cell r="B28278" t="str">
            <v>Solution C</v>
          </cell>
          <cell r="C28278" t="str">
            <v>M450</v>
          </cell>
          <cell r="D28278">
            <v>51</v>
          </cell>
          <cell r="M28278">
            <v>0.14759999999999998</v>
          </cell>
          <cell r="R28278">
            <v>0</v>
          </cell>
          <cell r="BC28278">
            <v>21836.267999592423</v>
          </cell>
          <cell r="BD28278">
            <v>0</v>
          </cell>
          <cell r="BF28278">
            <v>45</v>
          </cell>
          <cell r="BG28278">
            <v>45</v>
          </cell>
          <cell r="BH28278">
            <v>0</v>
          </cell>
          <cell r="BI28278">
            <v>166</v>
          </cell>
          <cell r="BK28278">
            <v>124.5</v>
          </cell>
          <cell r="BL28278">
            <v>0</v>
          </cell>
        </row>
        <row r="28279">
          <cell r="A28279">
            <v>2682</v>
          </cell>
          <cell r="B28279" t="str">
            <v>Solution D</v>
          </cell>
          <cell r="C28279" t="str">
            <v>M451</v>
          </cell>
          <cell r="D28279">
            <v>52</v>
          </cell>
          <cell r="M28279">
            <v>0.14759999999999998</v>
          </cell>
          <cell r="R28279">
            <v>8.3568493150684903E-2</v>
          </cell>
          <cell r="BC28279">
            <v>7715.995759573294</v>
          </cell>
          <cell r="BD28279">
            <v>0</v>
          </cell>
          <cell r="BF28279">
            <v>45</v>
          </cell>
          <cell r="BG28279">
            <v>45</v>
          </cell>
          <cell r="BH28279">
            <v>0</v>
          </cell>
          <cell r="BI28279">
            <v>166</v>
          </cell>
          <cell r="BK28279">
            <v>54.845814977973568</v>
          </cell>
          <cell r="BL28279">
            <v>0</v>
          </cell>
        </row>
        <row r="28280">
          <cell r="A28280">
            <v>2682</v>
          </cell>
          <cell r="B28280" t="str">
            <v>Solution E</v>
          </cell>
          <cell r="C28280" t="str">
            <v>M452</v>
          </cell>
          <cell r="D28280">
            <v>53</v>
          </cell>
          <cell r="M28280">
            <v>0.14759999999999998</v>
          </cell>
          <cell r="R28280">
            <v>8.3568493150684903E-2</v>
          </cell>
          <cell r="BC28280">
            <v>3857.997879786647</v>
          </cell>
          <cell r="BD28280">
            <v>12695.504650925828</v>
          </cell>
          <cell r="BF28280">
            <v>45</v>
          </cell>
          <cell r="BG28280">
            <v>45</v>
          </cell>
          <cell r="BH28280">
            <v>0</v>
          </cell>
          <cell r="BI28280">
            <v>166</v>
          </cell>
          <cell r="BK28280">
            <v>144.76744186046511</v>
          </cell>
          <cell r="BL28280">
            <v>0</v>
          </cell>
        </row>
        <row r="28281">
          <cell r="A28281">
            <v>2682</v>
          </cell>
          <cell r="B28281" t="str">
            <v>Solution G</v>
          </cell>
          <cell r="C28281" t="str">
            <v>M453</v>
          </cell>
          <cell r="D28281">
            <v>54</v>
          </cell>
          <cell r="M28281">
            <v>0.14759999999999998</v>
          </cell>
          <cell r="R28281">
            <v>8.3568493150684903E-2</v>
          </cell>
          <cell r="BC28281">
            <v>6998.8038460232119</v>
          </cell>
          <cell r="BD28281">
            <v>0</v>
          </cell>
          <cell r="BF28281">
            <v>45</v>
          </cell>
          <cell r="BG28281">
            <v>45</v>
          </cell>
          <cell r="BH28281">
            <v>0</v>
          </cell>
          <cell r="BI28281">
            <v>166</v>
          </cell>
          <cell r="BK28281">
            <v>54.845814977973568</v>
          </cell>
          <cell r="BL28281">
            <v>0</v>
          </cell>
        </row>
        <row r="28282">
          <cell r="A28282">
            <v>2682</v>
          </cell>
          <cell r="B28282" t="str">
            <v>Solution H</v>
          </cell>
          <cell r="C28282" t="str">
            <v>M454</v>
          </cell>
          <cell r="D28282">
            <v>55</v>
          </cell>
          <cell r="M28282">
            <v>0.14759999999999998</v>
          </cell>
          <cell r="R28282">
            <v>8.3568493150684903E-2</v>
          </cell>
          <cell r="BC28282">
            <v>0</v>
          </cell>
          <cell r="BD28282">
            <v>21836.267999592423</v>
          </cell>
          <cell r="BF28282">
            <v>45</v>
          </cell>
          <cell r="BG28282">
            <v>45</v>
          </cell>
          <cell r="BH28282">
            <v>0</v>
          </cell>
          <cell r="BI28282">
            <v>166</v>
          </cell>
          <cell r="BK28282">
            <v>0</v>
          </cell>
          <cell r="BL28282">
            <v>124.5</v>
          </cell>
        </row>
        <row r="28283">
          <cell r="A28283">
            <v>2682</v>
          </cell>
          <cell r="B28283" t="str">
            <v>Solution I</v>
          </cell>
          <cell r="C28283" t="str">
            <v>M455</v>
          </cell>
          <cell r="D28283">
            <v>56</v>
          </cell>
          <cell r="M28283">
            <v>0.14759999999999998</v>
          </cell>
          <cell r="R28283">
            <v>8.3568493150684903E-2</v>
          </cell>
          <cell r="BC28283">
            <v>0</v>
          </cell>
          <cell r="BD28283">
            <v>33594.25846091142</v>
          </cell>
          <cell r="BF28283">
            <v>45</v>
          </cell>
          <cell r="BG28283">
            <v>45</v>
          </cell>
          <cell r="BH28283">
            <v>0</v>
          </cell>
          <cell r="BI28283">
            <v>166</v>
          </cell>
          <cell r="BK28283">
            <v>0</v>
          </cell>
          <cell r="BL28283">
            <v>191.53846153846152</v>
          </cell>
        </row>
        <row r="28284">
          <cell r="A28284">
            <v>2682</v>
          </cell>
          <cell r="B28284" t="str">
            <v>Solution J</v>
          </cell>
          <cell r="C28284" t="str">
            <v>M456</v>
          </cell>
          <cell r="D28284">
            <v>57</v>
          </cell>
          <cell r="M28284">
            <v>0.14759999999999998</v>
          </cell>
          <cell r="R28284">
            <v>8.3568493150684903E-2</v>
          </cell>
          <cell r="BC28284">
            <v>9619.5013214063529</v>
          </cell>
          <cell r="BD28284">
            <v>0</v>
          </cell>
          <cell r="BF28284">
            <v>45</v>
          </cell>
          <cell r="BG28284">
            <v>45</v>
          </cell>
          <cell r="BH28284">
            <v>0</v>
          </cell>
          <cell r="BI28284">
            <v>166</v>
          </cell>
          <cell r="BK28284">
            <v>54.845814977973568</v>
          </cell>
          <cell r="BL28284">
            <v>0</v>
          </cell>
        </row>
        <row r="28285">
          <cell r="A28285">
            <v>2682</v>
          </cell>
          <cell r="B28285" t="str">
            <v>BAU</v>
          </cell>
          <cell r="C28285" t="str">
            <v>M520</v>
          </cell>
          <cell r="D28285">
            <v>121</v>
          </cell>
          <cell r="M28285">
            <v>0.14759999999999998</v>
          </cell>
          <cell r="R28285">
            <v>8.3568493150684903E-2</v>
          </cell>
          <cell r="BC28285">
            <v>0</v>
          </cell>
          <cell r="BD28285">
            <v>29115.023999456564</v>
          </cell>
          <cell r="BF28285">
            <v>45</v>
          </cell>
          <cell r="BG28285">
            <v>45</v>
          </cell>
          <cell r="BH28285">
            <v>0</v>
          </cell>
          <cell r="BI28285">
            <v>166</v>
          </cell>
          <cell r="BK28285">
            <v>0</v>
          </cell>
          <cell r="BL28285">
            <v>166</v>
          </cell>
        </row>
        <row r="28286">
          <cell r="A28286">
            <v>2682</v>
          </cell>
          <cell r="B28286" t="str">
            <v>Solution B</v>
          </cell>
          <cell r="C28286" t="str">
            <v>M521</v>
          </cell>
          <cell r="D28286">
            <v>122</v>
          </cell>
          <cell r="M28286">
            <v>0.14759999999999998</v>
          </cell>
          <cell r="R28286">
            <v>8.3568493150684903E-2</v>
          </cell>
          <cell r="BC28286">
            <v>7715.995759573294</v>
          </cell>
          <cell r="BD28286">
            <v>0</v>
          </cell>
          <cell r="BF28286">
            <v>45</v>
          </cell>
          <cell r="BG28286">
            <v>45</v>
          </cell>
          <cell r="BH28286">
            <v>0</v>
          </cell>
          <cell r="BI28286">
            <v>166</v>
          </cell>
          <cell r="BK28286">
            <v>54.845814977973568</v>
          </cell>
          <cell r="BL28286">
            <v>0</v>
          </cell>
        </row>
        <row r="28287">
          <cell r="A28287">
            <v>2682</v>
          </cell>
          <cell r="B28287" t="str">
            <v>Solution C</v>
          </cell>
          <cell r="C28287" t="str">
            <v>M522</v>
          </cell>
          <cell r="D28287">
            <v>123</v>
          </cell>
          <cell r="M28287">
            <v>0.14759999999999998</v>
          </cell>
          <cell r="R28287">
            <v>0</v>
          </cell>
          <cell r="BC28287">
            <v>21836.267999592423</v>
          </cell>
          <cell r="BD28287">
            <v>0</v>
          </cell>
          <cell r="BF28287">
            <v>45</v>
          </cell>
          <cell r="BG28287">
            <v>45</v>
          </cell>
          <cell r="BH28287">
            <v>0</v>
          </cell>
          <cell r="BI28287">
            <v>166</v>
          </cell>
          <cell r="BK28287">
            <v>124.5</v>
          </cell>
          <cell r="BL28287">
            <v>0</v>
          </cell>
        </row>
        <row r="28288">
          <cell r="A28288">
            <v>2682</v>
          </cell>
          <cell r="B28288" t="str">
            <v>Solution D</v>
          </cell>
          <cell r="C28288" t="str">
            <v>M523</v>
          </cell>
          <cell r="D28288">
            <v>124</v>
          </cell>
          <cell r="M28288">
            <v>0.14759999999999998</v>
          </cell>
          <cell r="R28288">
            <v>8.3568493150684903E-2</v>
          </cell>
          <cell r="BC28288">
            <v>7715.995759573294</v>
          </cell>
          <cell r="BD28288">
            <v>0</v>
          </cell>
          <cell r="BF28288">
            <v>45</v>
          </cell>
          <cell r="BG28288">
            <v>45</v>
          </cell>
          <cell r="BH28288">
            <v>0</v>
          </cell>
          <cell r="BI28288">
            <v>166</v>
          </cell>
          <cell r="BK28288">
            <v>54.845814977973568</v>
          </cell>
          <cell r="BL28288">
            <v>0</v>
          </cell>
        </row>
        <row r="28289">
          <cell r="A28289">
            <v>2682</v>
          </cell>
          <cell r="B28289" t="str">
            <v>Solution E</v>
          </cell>
          <cell r="C28289" t="str">
            <v>M524</v>
          </cell>
          <cell r="D28289">
            <v>125</v>
          </cell>
          <cell r="M28289">
            <v>0.14759999999999998</v>
          </cell>
          <cell r="R28289">
            <v>8.3568493150684903E-2</v>
          </cell>
          <cell r="BC28289">
            <v>3857.997879786647</v>
          </cell>
          <cell r="BD28289">
            <v>12695.504650925828</v>
          </cell>
          <cell r="BF28289">
            <v>45</v>
          </cell>
          <cell r="BG28289">
            <v>45</v>
          </cell>
          <cell r="BH28289">
            <v>0</v>
          </cell>
          <cell r="BI28289">
            <v>166</v>
          </cell>
          <cell r="BK28289">
            <v>144.76744186046511</v>
          </cell>
          <cell r="BL28289">
            <v>0</v>
          </cell>
        </row>
        <row r="28290">
          <cell r="A28290">
            <v>2682</v>
          </cell>
          <cell r="B28290" t="str">
            <v>Solution G</v>
          </cell>
          <cell r="C28290" t="str">
            <v>M525</v>
          </cell>
          <cell r="D28290">
            <v>126</v>
          </cell>
          <cell r="M28290">
            <v>0.14759999999999998</v>
          </cell>
          <cell r="R28290">
            <v>8.3568493150684903E-2</v>
          </cell>
          <cell r="BC28290">
            <v>6998.8038460232119</v>
          </cell>
          <cell r="BD28290">
            <v>0</v>
          </cell>
          <cell r="BF28290">
            <v>45</v>
          </cell>
          <cell r="BG28290">
            <v>45</v>
          </cell>
          <cell r="BH28290">
            <v>0</v>
          </cell>
          <cell r="BI28290">
            <v>166</v>
          </cell>
          <cell r="BK28290">
            <v>54.845814977973568</v>
          </cell>
          <cell r="BL28290">
            <v>0</v>
          </cell>
        </row>
        <row r="28291">
          <cell r="A28291">
            <v>2682</v>
          </cell>
          <cell r="B28291" t="str">
            <v>Solution H</v>
          </cell>
          <cell r="C28291" t="str">
            <v>M526</v>
          </cell>
          <cell r="D28291">
            <v>127</v>
          </cell>
          <cell r="M28291">
            <v>0.14759999999999998</v>
          </cell>
          <cell r="R28291">
            <v>8.3568493150684903E-2</v>
          </cell>
          <cell r="BC28291">
            <v>0</v>
          </cell>
          <cell r="BD28291">
            <v>21836.267999592423</v>
          </cell>
          <cell r="BF28291">
            <v>45</v>
          </cell>
          <cell r="BG28291">
            <v>45</v>
          </cell>
          <cell r="BH28291">
            <v>0</v>
          </cell>
          <cell r="BI28291">
            <v>166</v>
          </cell>
          <cell r="BK28291">
            <v>0</v>
          </cell>
          <cell r="BL28291">
            <v>124.5</v>
          </cell>
        </row>
        <row r="28292">
          <cell r="A28292">
            <v>2682</v>
          </cell>
          <cell r="B28292" t="str">
            <v>Solution I</v>
          </cell>
          <cell r="C28292" t="str">
            <v>M527</v>
          </cell>
          <cell r="D28292">
            <v>128</v>
          </cell>
          <cell r="M28292">
            <v>0.14759999999999998</v>
          </cell>
          <cell r="R28292">
            <v>8.3568493150684903E-2</v>
          </cell>
          <cell r="BC28292">
            <v>0</v>
          </cell>
          <cell r="BD28292">
            <v>33594.25846091142</v>
          </cell>
          <cell r="BF28292">
            <v>45</v>
          </cell>
          <cell r="BG28292">
            <v>45</v>
          </cell>
          <cell r="BH28292">
            <v>0</v>
          </cell>
          <cell r="BI28292">
            <v>166</v>
          </cell>
          <cell r="BK28292">
            <v>0</v>
          </cell>
          <cell r="BL28292">
            <v>191.53846153846152</v>
          </cell>
        </row>
        <row r="28293">
          <cell r="A28293">
            <v>2682</v>
          </cell>
          <cell r="B28293" t="str">
            <v>Solution J</v>
          </cell>
          <cell r="C28293" t="str">
            <v>M528</v>
          </cell>
          <cell r="D28293">
            <v>129</v>
          </cell>
          <cell r="M28293">
            <v>0.14759999999999998</v>
          </cell>
          <cell r="R28293">
            <v>8.3568493150684903E-2</v>
          </cell>
          <cell r="BC28293">
            <v>9619.5013214063529</v>
          </cell>
          <cell r="BD28293">
            <v>0</v>
          </cell>
          <cell r="BF28293">
            <v>45</v>
          </cell>
          <cell r="BG28293">
            <v>45</v>
          </cell>
          <cell r="BH28293">
            <v>0</v>
          </cell>
          <cell r="BI28293">
            <v>166</v>
          </cell>
          <cell r="BK28293">
            <v>54.845814977973568</v>
          </cell>
          <cell r="BL28293">
            <v>0</v>
          </cell>
        </row>
        <row r="28294">
          <cell r="A28294">
            <v>2683</v>
          </cell>
          <cell r="B28294" t="str">
            <v>BAU</v>
          </cell>
          <cell r="C28294" t="str">
            <v>M409</v>
          </cell>
          <cell r="D28294">
            <v>10</v>
          </cell>
          <cell r="M28294">
            <v>0</v>
          </cell>
          <cell r="R28294">
            <v>4.6818493150684933E-2</v>
          </cell>
          <cell r="BC28294">
            <v>10018.310438860583</v>
          </cell>
          <cell r="BD28294">
            <v>0</v>
          </cell>
          <cell r="BF28294">
            <v>0</v>
          </cell>
          <cell r="BG28294">
            <v>0</v>
          </cell>
          <cell r="BH28294">
            <v>0</v>
          </cell>
          <cell r="BI28294">
            <v>93</v>
          </cell>
          <cell r="BK28294">
            <v>93</v>
          </cell>
          <cell r="BL28294">
            <v>0</v>
          </cell>
        </row>
        <row r="28295">
          <cell r="A28295">
            <v>2683</v>
          </cell>
          <cell r="B28295" t="str">
            <v>Solution D</v>
          </cell>
          <cell r="C28295" t="str">
            <v>M410</v>
          </cell>
          <cell r="D28295">
            <v>11</v>
          </cell>
          <cell r="M28295">
            <v>0</v>
          </cell>
          <cell r="R28295">
            <v>4.6818493150684933E-2</v>
          </cell>
          <cell r="BC28295">
            <v>3540.0390243323614</v>
          </cell>
          <cell r="BD28295">
            <v>0</v>
          </cell>
          <cell r="BF28295">
            <v>0</v>
          </cell>
          <cell r="BG28295">
            <v>0</v>
          </cell>
          <cell r="BH28295">
            <v>0</v>
          </cell>
          <cell r="BI28295">
            <v>93</v>
          </cell>
          <cell r="BK28295">
            <v>30.726872246696036</v>
          </cell>
          <cell r="BL28295">
            <v>0</v>
          </cell>
        </row>
        <row r="28296">
          <cell r="A28296">
            <v>2683</v>
          </cell>
          <cell r="B28296" t="str">
            <v>BAU</v>
          </cell>
          <cell r="C28296" t="str">
            <v>M481</v>
          </cell>
          <cell r="D28296">
            <v>82</v>
          </cell>
          <cell r="M28296">
            <v>0</v>
          </cell>
          <cell r="R28296">
            <v>4.6818493150684933E-2</v>
          </cell>
          <cell r="BC28296">
            <v>10018.310438860583</v>
          </cell>
          <cell r="BD28296">
            <v>0</v>
          </cell>
          <cell r="BF28296">
            <v>0</v>
          </cell>
          <cell r="BG28296">
            <v>0</v>
          </cell>
          <cell r="BH28296">
            <v>0</v>
          </cell>
          <cell r="BI28296">
            <v>93</v>
          </cell>
          <cell r="BK28296">
            <v>93</v>
          </cell>
          <cell r="BL28296">
            <v>0</v>
          </cell>
        </row>
        <row r="28297">
          <cell r="A28297">
            <v>2683</v>
          </cell>
          <cell r="B28297" t="str">
            <v>Solution D</v>
          </cell>
          <cell r="C28297" t="str">
            <v>M482</v>
          </cell>
          <cell r="D28297">
            <v>83</v>
          </cell>
          <cell r="M28297">
            <v>0</v>
          </cell>
          <cell r="R28297">
            <v>4.6818493150684933E-2</v>
          </cell>
          <cell r="BC28297">
            <v>3540.0390243323614</v>
          </cell>
          <cell r="BD28297">
            <v>0</v>
          </cell>
          <cell r="BF28297">
            <v>0</v>
          </cell>
          <cell r="BG28297">
            <v>0</v>
          </cell>
          <cell r="BH28297">
            <v>0</v>
          </cell>
          <cell r="BI28297">
            <v>93</v>
          </cell>
          <cell r="BK28297">
            <v>30.726872246696036</v>
          </cell>
          <cell r="BL28297">
            <v>0</v>
          </cell>
        </row>
        <row r="28298">
          <cell r="A28298">
            <v>2684</v>
          </cell>
          <cell r="B28298" t="str">
            <v>BAU</v>
          </cell>
          <cell r="C28298" t="str">
            <v>M409</v>
          </cell>
          <cell r="D28298">
            <v>10</v>
          </cell>
          <cell r="M28298">
            <v>2.0879999999999987E-3</v>
          </cell>
          <cell r="R28298">
            <v>0</v>
          </cell>
          <cell r="BC28298">
            <v>36278.205324153838</v>
          </cell>
          <cell r="BD28298">
            <v>0</v>
          </cell>
          <cell r="BF28298">
            <v>1</v>
          </cell>
          <cell r="BG28298">
            <v>1</v>
          </cell>
          <cell r="BH28298">
            <v>134</v>
          </cell>
          <cell r="BI28298">
            <v>0</v>
          </cell>
          <cell r="BK28298">
            <v>134</v>
          </cell>
          <cell r="BL28298">
            <v>0</v>
          </cell>
        </row>
        <row r="28299">
          <cell r="A28299">
            <v>2684</v>
          </cell>
          <cell r="B28299" t="str">
            <v>Solution D</v>
          </cell>
          <cell r="C28299" t="str">
            <v>M410</v>
          </cell>
          <cell r="D28299">
            <v>11</v>
          </cell>
          <cell r="M28299">
            <v>2.0879999999999987E-3</v>
          </cell>
          <cell r="R28299">
            <v>0</v>
          </cell>
          <cell r="BC28299">
            <v>12819.153824789342</v>
          </cell>
          <cell r="BD28299">
            <v>0</v>
          </cell>
          <cell r="BF28299">
            <v>1</v>
          </cell>
          <cell r="BG28299">
            <v>1</v>
          </cell>
          <cell r="BH28299">
            <v>134</v>
          </cell>
          <cell r="BI28299">
            <v>0</v>
          </cell>
          <cell r="BK28299">
            <v>134</v>
          </cell>
          <cell r="BL28299">
            <v>0</v>
          </cell>
        </row>
        <row r="28300">
          <cell r="A28300">
            <v>2684</v>
          </cell>
          <cell r="B28300" t="str">
            <v>BAU</v>
          </cell>
          <cell r="C28300" t="str">
            <v>M481</v>
          </cell>
          <cell r="D28300">
            <v>82</v>
          </cell>
          <cell r="M28300">
            <v>2.0879999999999987E-3</v>
          </cell>
          <cell r="R28300">
            <v>0</v>
          </cell>
          <cell r="BC28300">
            <v>36278.205324153838</v>
          </cell>
          <cell r="BD28300">
            <v>0</v>
          </cell>
          <cell r="BF28300">
            <v>1</v>
          </cell>
          <cell r="BG28300">
            <v>1</v>
          </cell>
          <cell r="BH28300">
            <v>134</v>
          </cell>
          <cell r="BI28300">
            <v>0</v>
          </cell>
          <cell r="BK28300">
            <v>134</v>
          </cell>
          <cell r="BL28300">
            <v>0</v>
          </cell>
        </row>
        <row r="28301">
          <cell r="A28301">
            <v>2684</v>
          </cell>
          <cell r="B28301" t="str">
            <v>Solution D</v>
          </cell>
          <cell r="C28301" t="str">
            <v>M482</v>
          </cell>
          <cell r="D28301">
            <v>83</v>
          </cell>
          <cell r="M28301">
            <v>2.0879999999999987E-3</v>
          </cell>
          <cell r="R28301">
            <v>0</v>
          </cell>
          <cell r="BC28301">
            <v>12819.153824789342</v>
          </cell>
          <cell r="BD28301">
            <v>0</v>
          </cell>
          <cell r="BF28301">
            <v>1</v>
          </cell>
          <cell r="BG28301">
            <v>1</v>
          </cell>
          <cell r="BH28301">
            <v>134</v>
          </cell>
          <cell r="BI28301">
            <v>0</v>
          </cell>
          <cell r="BK28301">
            <v>134</v>
          </cell>
          <cell r="BL28301">
            <v>0</v>
          </cell>
        </row>
        <row r="28302">
          <cell r="A28302">
            <v>2685</v>
          </cell>
          <cell r="B28302" t="str">
            <v>BAU</v>
          </cell>
          <cell r="C28302" t="str">
            <v>M409</v>
          </cell>
          <cell r="D28302">
            <v>10</v>
          </cell>
          <cell r="M28302">
            <v>0</v>
          </cell>
          <cell r="R28302">
            <v>6.7458904109589032E-2</v>
          </cell>
          <cell r="BC28302">
            <v>11895.488945463252</v>
          </cell>
          <cell r="BD28302">
            <v>0</v>
          </cell>
          <cell r="BF28302">
            <v>0</v>
          </cell>
          <cell r="BG28302">
            <v>0</v>
          </cell>
          <cell r="BH28302">
            <v>0</v>
          </cell>
          <cell r="BI28302">
            <v>134</v>
          </cell>
          <cell r="BK28302">
            <v>134</v>
          </cell>
          <cell r="BL28302">
            <v>0</v>
          </cell>
        </row>
        <row r="28303">
          <cell r="A28303">
            <v>2685</v>
          </cell>
          <cell r="B28303" t="str">
            <v>Solution D</v>
          </cell>
          <cell r="C28303" t="str">
            <v>M410</v>
          </cell>
          <cell r="D28303">
            <v>11</v>
          </cell>
          <cell r="M28303">
            <v>0</v>
          </cell>
          <cell r="R28303">
            <v>6.7458904109589032E-2</v>
          </cell>
          <cell r="BC28303">
            <v>4203.3529842626331</v>
          </cell>
          <cell r="BD28303">
            <v>0</v>
          </cell>
          <cell r="BF28303">
            <v>0</v>
          </cell>
          <cell r="BG28303">
            <v>0</v>
          </cell>
          <cell r="BH28303">
            <v>0</v>
          </cell>
          <cell r="BI28303">
            <v>134</v>
          </cell>
          <cell r="BK28303">
            <v>44.273127753303967</v>
          </cell>
          <cell r="BL28303">
            <v>0</v>
          </cell>
        </row>
        <row r="28304">
          <cell r="A28304">
            <v>2685</v>
          </cell>
          <cell r="B28304" t="str">
            <v>BAU</v>
          </cell>
          <cell r="C28304" t="str">
            <v>M481</v>
          </cell>
          <cell r="D28304">
            <v>82</v>
          </cell>
          <cell r="M28304">
            <v>0</v>
          </cell>
          <cell r="R28304">
            <v>6.7458904109589032E-2</v>
          </cell>
          <cell r="BC28304">
            <v>11895.488945463252</v>
          </cell>
          <cell r="BD28304">
            <v>0</v>
          </cell>
          <cell r="BF28304">
            <v>0</v>
          </cell>
          <cell r="BG28304">
            <v>0</v>
          </cell>
          <cell r="BH28304">
            <v>0</v>
          </cell>
          <cell r="BI28304">
            <v>134</v>
          </cell>
          <cell r="BK28304">
            <v>134</v>
          </cell>
          <cell r="BL28304">
            <v>0</v>
          </cell>
        </row>
        <row r="28305">
          <cell r="A28305">
            <v>2685</v>
          </cell>
          <cell r="B28305" t="str">
            <v>Solution D</v>
          </cell>
          <cell r="C28305" t="str">
            <v>M482</v>
          </cell>
          <cell r="D28305">
            <v>83</v>
          </cell>
          <cell r="M28305">
            <v>0</v>
          </cell>
          <cell r="R28305">
            <v>6.7458904109589032E-2</v>
          </cell>
          <cell r="BC28305">
            <v>4203.3529842626331</v>
          </cell>
          <cell r="BD28305">
            <v>0</v>
          </cell>
          <cell r="BF28305">
            <v>0</v>
          </cell>
          <cell r="BG28305">
            <v>0</v>
          </cell>
          <cell r="BH28305">
            <v>0</v>
          </cell>
          <cell r="BI28305">
            <v>134</v>
          </cell>
          <cell r="BK28305">
            <v>44.273127753303967</v>
          </cell>
          <cell r="BL28305">
            <v>0</v>
          </cell>
        </row>
        <row r="28306">
          <cell r="A28306">
            <v>2686</v>
          </cell>
          <cell r="B28306" t="str">
            <v>BAU</v>
          </cell>
          <cell r="C28306" t="str">
            <v>M439</v>
          </cell>
          <cell r="D28306">
            <v>40</v>
          </cell>
          <cell r="E28306" t="str">
            <v>C001</v>
          </cell>
          <cell r="G28306">
            <v>1</v>
          </cell>
          <cell r="M28306">
            <v>8.2319666666666667</v>
          </cell>
          <cell r="R28306">
            <v>0</v>
          </cell>
          <cell r="BC28306">
            <v>6720.5771563572634</v>
          </cell>
          <cell r="BD28306">
            <v>0</v>
          </cell>
          <cell r="BF28306">
            <v>2378</v>
          </cell>
          <cell r="BG28306">
            <v>1585.3333333333333</v>
          </cell>
          <cell r="BH28306">
            <v>18</v>
          </cell>
          <cell r="BI28306">
            <v>0</v>
          </cell>
          <cell r="BK28306">
            <v>18</v>
          </cell>
          <cell r="BL28306">
            <v>0</v>
          </cell>
        </row>
        <row r="28307">
          <cell r="A28307">
            <v>2686</v>
          </cell>
          <cell r="B28307" t="str">
            <v>Solution D</v>
          </cell>
          <cell r="C28307" t="str">
            <v>M440</v>
          </cell>
          <cell r="D28307">
            <v>41</v>
          </cell>
          <cell r="E28307" t="str">
            <v>C001</v>
          </cell>
          <cell r="G28307">
            <v>1</v>
          </cell>
          <cell r="M28307">
            <v>8.2319666666666667</v>
          </cell>
          <cell r="R28307">
            <v>0</v>
          </cell>
          <cell r="BC28307">
            <v>2374.7622460626371</v>
          </cell>
          <cell r="BD28307">
            <v>0</v>
          </cell>
          <cell r="BF28307">
            <v>2378</v>
          </cell>
          <cell r="BG28307">
            <v>1585.3333333333333</v>
          </cell>
          <cell r="BH28307">
            <v>18</v>
          </cell>
          <cell r="BI28307">
            <v>0</v>
          </cell>
          <cell r="BK28307">
            <v>18</v>
          </cell>
          <cell r="BL28307">
            <v>0</v>
          </cell>
        </row>
        <row r="28308">
          <cell r="A28308">
            <v>2686</v>
          </cell>
          <cell r="B28308" t="str">
            <v>BAU</v>
          </cell>
          <cell r="C28308" t="str">
            <v>M511</v>
          </cell>
          <cell r="D28308">
            <v>112</v>
          </cell>
          <cell r="E28308" t="str">
            <v>C002</v>
          </cell>
          <cell r="G28308">
            <v>2</v>
          </cell>
          <cell r="M28308">
            <v>8.2319666666666667</v>
          </cell>
          <cell r="R28308">
            <v>0</v>
          </cell>
          <cell r="BC28308">
            <v>6720.5771563572634</v>
          </cell>
          <cell r="BD28308">
            <v>0</v>
          </cell>
          <cell r="BF28308">
            <v>2378</v>
          </cell>
          <cell r="BG28308">
            <v>1297.090909090909</v>
          </cell>
          <cell r="BH28308">
            <v>18</v>
          </cell>
          <cell r="BI28308">
            <v>0</v>
          </cell>
          <cell r="BK28308">
            <v>18</v>
          </cell>
          <cell r="BL28308">
            <v>0</v>
          </cell>
        </row>
        <row r="28309">
          <cell r="A28309">
            <v>2686</v>
          </cell>
          <cell r="B28309" t="str">
            <v>Solution D</v>
          </cell>
          <cell r="C28309" t="str">
            <v>M512</v>
          </cell>
          <cell r="D28309">
            <v>113</v>
          </cell>
          <cell r="E28309" t="str">
            <v>C002</v>
          </cell>
          <cell r="G28309">
            <v>2</v>
          </cell>
          <cell r="M28309">
            <v>8.2319666666666667</v>
          </cell>
          <cell r="R28309">
            <v>0</v>
          </cell>
          <cell r="BC28309">
            <v>2374.7622460626371</v>
          </cell>
          <cell r="BD28309">
            <v>0</v>
          </cell>
          <cell r="BF28309">
            <v>2378</v>
          </cell>
          <cell r="BG28309">
            <v>1297.090909090909</v>
          </cell>
          <cell r="BH28309">
            <v>18</v>
          </cell>
          <cell r="BI28309">
            <v>0</v>
          </cell>
          <cell r="BK28309">
            <v>18</v>
          </cell>
          <cell r="BL28309">
            <v>0</v>
          </cell>
        </row>
        <row r="28310">
          <cell r="A28310">
            <v>2687</v>
          </cell>
          <cell r="B28310" t="str">
            <v>BAU</v>
          </cell>
          <cell r="C28310" t="str">
            <v>M400</v>
          </cell>
          <cell r="D28310">
            <v>1</v>
          </cell>
          <cell r="M28310">
            <v>0.12887999999999997</v>
          </cell>
          <cell r="R28310">
            <v>2.5171232876712326E-2</v>
          </cell>
          <cell r="BC28310">
            <v>0</v>
          </cell>
          <cell r="BD28310">
            <v>11456.815046061465</v>
          </cell>
          <cell r="BF28310">
            <v>38</v>
          </cell>
          <cell r="BG28310">
            <v>38</v>
          </cell>
          <cell r="BH28310">
            <v>0</v>
          </cell>
          <cell r="BI28310">
            <v>50</v>
          </cell>
          <cell r="BK28310">
            <v>0</v>
          </cell>
          <cell r="BL28310">
            <v>50</v>
          </cell>
        </row>
        <row r="28311">
          <cell r="A28311">
            <v>2687</v>
          </cell>
          <cell r="B28311" t="str">
            <v>Solution A</v>
          </cell>
          <cell r="C28311" t="str">
            <v>M401</v>
          </cell>
          <cell r="D28311">
            <v>2</v>
          </cell>
          <cell r="M28311">
            <v>0.12887999999999997</v>
          </cell>
          <cell r="R28311">
            <v>2.5171232876712326E-2</v>
          </cell>
          <cell r="BC28311">
            <v>0</v>
          </cell>
          <cell r="BD28311">
            <v>11456.815046061465</v>
          </cell>
          <cell r="BF28311">
            <v>38</v>
          </cell>
          <cell r="BG28311">
            <v>38</v>
          </cell>
          <cell r="BH28311">
            <v>0</v>
          </cell>
          <cell r="BI28311">
            <v>50</v>
          </cell>
          <cell r="BK28311">
            <v>0</v>
          </cell>
          <cell r="BL28311">
            <v>43.604651162790695</v>
          </cell>
        </row>
        <row r="28312">
          <cell r="A28312">
            <v>2687</v>
          </cell>
          <cell r="B28312" t="str">
            <v>Solution B</v>
          </cell>
          <cell r="C28312" t="str">
            <v>M402</v>
          </cell>
          <cell r="D28312">
            <v>3</v>
          </cell>
          <cell r="M28312">
            <v>0.12887999999999997</v>
          </cell>
          <cell r="R28312">
            <v>2.5171232876712326E-2</v>
          </cell>
          <cell r="BC28312">
            <v>3481.576303750127</v>
          </cell>
          <cell r="BD28312">
            <v>0</v>
          </cell>
          <cell r="BF28312">
            <v>38</v>
          </cell>
          <cell r="BG28312">
            <v>38</v>
          </cell>
          <cell r="BH28312">
            <v>0</v>
          </cell>
          <cell r="BI28312">
            <v>50</v>
          </cell>
          <cell r="BK28312">
            <v>16.519823788546255</v>
          </cell>
          <cell r="BL28312">
            <v>0</v>
          </cell>
        </row>
        <row r="28313">
          <cell r="A28313">
            <v>2687</v>
          </cell>
          <cell r="B28313" t="str">
            <v>Solution C</v>
          </cell>
          <cell r="C28313" t="str">
            <v>M403</v>
          </cell>
          <cell r="D28313">
            <v>4</v>
          </cell>
          <cell r="M28313">
            <v>0.12887999999999997</v>
          </cell>
          <cell r="R28313">
            <v>0</v>
          </cell>
          <cell r="BC28313">
            <v>9852.8609396128595</v>
          </cell>
          <cell r="BD28313">
            <v>0</v>
          </cell>
          <cell r="BF28313">
            <v>38</v>
          </cell>
          <cell r="BG28313">
            <v>38</v>
          </cell>
          <cell r="BH28313">
            <v>0</v>
          </cell>
          <cell r="BI28313">
            <v>50</v>
          </cell>
          <cell r="BK28313">
            <v>37.5</v>
          </cell>
          <cell r="BL28313">
            <v>0</v>
          </cell>
        </row>
        <row r="28314">
          <cell r="A28314">
            <v>2687</v>
          </cell>
          <cell r="B28314" t="str">
            <v>Solution E</v>
          </cell>
          <cell r="C28314" t="str">
            <v>M404</v>
          </cell>
          <cell r="D28314">
            <v>5</v>
          </cell>
          <cell r="M28314">
            <v>0.12887999999999997</v>
          </cell>
          <cell r="R28314">
            <v>2.5171232876712326E-2</v>
          </cell>
          <cell r="BC28314">
            <v>1740.7881518750635</v>
          </cell>
          <cell r="BD28314">
            <v>5728.4075230307326</v>
          </cell>
          <cell r="BF28314">
            <v>38</v>
          </cell>
          <cell r="BG28314">
            <v>38</v>
          </cell>
          <cell r="BH28314">
            <v>0</v>
          </cell>
          <cell r="BI28314">
            <v>50</v>
          </cell>
          <cell r="BK28314">
            <v>43.604651162790695</v>
          </cell>
          <cell r="BL28314">
            <v>0</v>
          </cell>
        </row>
        <row r="28315">
          <cell r="A28315">
            <v>2687</v>
          </cell>
          <cell r="B28315" t="str">
            <v>Solution G</v>
          </cell>
          <cell r="C28315" t="str">
            <v>M405</v>
          </cell>
          <cell r="D28315">
            <v>6</v>
          </cell>
          <cell r="M28315">
            <v>0.12887999999999997</v>
          </cell>
          <cell r="R28315">
            <v>2.5171232876712326E-2</v>
          </cell>
          <cell r="BC28315">
            <v>3157.9682498759166</v>
          </cell>
          <cell r="BD28315">
            <v>0</v>
          </cell>
          <cell r="BF28315">
            <v>38</v>
          </cell>
          <cell r="BG28315">
            <v>38</v>
          </cell>
          <cell r="BH28315">
            <v>0</v>
          </cell>
          <cell r="BI28315">
            <v>50</v>
          </cell>
          <cell r="BK28315">
            <v>16.519823788546255</v>
          </cell>
          <cell r="BL28315">
            <v>0</v>
          </cell>
        </row>
        <row r="28316">
          <cell r="A28316">
            <v>2687</v>
          </cell>
          <cell r="B28316" t="str">
            <v>Solution H</v>
          </cell>
          <cell r="C28316" t="str">
            <v>M406</v>
          </cell>
          <cell r="D28316">
            <v>7</v>
          </cell>
          <cell r="M28316">
            <v>0.12887999999999997</v>
          </cell>
          <cell r="R28316">
            <v>2.5171232876712326E-2</v>
          </cell>
          <cell r="BC28316">
            <v>0</v>
          </cell>
          <cell r="BD28316">
            <v>9852.8609396128595</v>
          </cell>
          <cell r="BF28316">
            <v>38</v>
          </cell>
          <cell r="BG28316">
            <v>38</v>
          </cell>
          <cell r="BH28316">
            <v>0</v>
          </cell>
          <cell r="BI28316">
            <v>50</v>
          </cell>
          <cell r="BK28316">
            <v>0</v>
          </cell>
          <cell r="BL28316">
            <v>37.5</v>
          </cell>
        </row>
        <row r="28317">
          <cell r="A28317">
            <v>2687</v>
          </cell>
          <cell r="B28317" t="str">
            <v>Solution I</v>
          </cell>
          <cell r="C28317" t="str">
            <v>M407</v>
          </cell>
          <cell r="D28317">
            <v>8</v>
          </cell>
          <cell r="M28317">
            <v>0.12887999999999997</v>
          </cell>
          <cell r="R28317">
            <v>2.5171232876712326E-2</v>
          </cell>
          <cell r="BC28317">
            <v>0</v>
          </cell>
          <cell r="BD28317">
            <v>15158.247599404398</v>
          </cell>
          <cell r="BF28317">
            <v>38</v>
          </cell>
          <cell r="BG28317">
            <v>38</v>
          </cell>
          <cell r="BH28317">
            <v>0</v>
          </cell>
          <cell r="BI28317">
            <v>50</v>
          </cell>
          <cell r="BK28317">
            <v>0</v>
          </cell>
          <cell r="BL28317">
            <v>57.692307692307693</v>
          </cell>
        </row>
        <row r="28318">
          <cell r="A28318">
            <v>2687</v>
          </cell>
          <cell r="B28318" t="str">
            <v>Solution J</v>
          </cell>
          <cell r="C28318" t="str">
            <v>M408</v>
          </cell>
          <cell r="D28318">
            <v>9</v>
          </cell>
          <cell r="M28318">
            <v>0.12887999999999997</v>
          </cell>
          <cell r="R28318">
            <v>2.5171232876712326E-2</v>
          </cell>
          <cell r="BC28318">
            <v>4340.4673742787927</v>
          </cell>
          <cell r="BD28318">
            <v>0</v>
          </cell>
          <cell r="BF28318">
            <v>38</v>
          </cell>
          <cell r="BG28318">
            <v>38</v>
          </cell>
          <cell r="BH28318">
            <v>0</v>
          </cell>
          <cell r="BI28318">
            <v>50</v>
          </cell>
          <cell r="BK28318">
            <v>16.519823788546255</v>
          </cell>
          <cell r="BL28318">
            <v>0</v>
          </cell>
        </row>
        <row r="28319">
          <cell r="A28319">
            <v>2687</v>
          </cell>
          <cell r="B28319" t="str">
            <v>BAU</v>
          </cell>
          <cell r="C28319" t="str">
            <v>M472</v>
          </cell>
          <cell r="D28319">
            <v>73</v>
          </cell>
          <cell r="M28319">
            <v>0.12887999999999997</v>
          </cell>
          <cell r="R28319">
            <v>2.5171232876712326E-2</v>
          </cell>
          <cell r="BC28319">
            <v>0</v>
          </cell>
          <cell r="BD28319">
            <v>11456.815046061465</v>
          </cell>
          <cell r="BF28319">
            <v>38</v>
          </cell>
          <cell r="BG28319">
            <v>38</v>
          </cell>
          <cell r="BH28319">
            <v>0</v>
          </cell>
          <cell r="BI28319">
            <v>50</v>
          </cell>
          <cell r="BK28319">
            <v>0</v>
          </cell>
          <cell r="BL28319">
            <v>50</v>
          </cell>
        </row>
        <row r="28320">
          <cell r="A28320">
            <v>2687</v>
          </cell>
          <cell r="B28320" t="str">
            <v>Solution A</v>
          </cell>
          <cell r="C28320" t="str">
            <v>M473</v>
          </cell>
          <cell r="D28320">
            <v>74</v>
          </cell>
          <cell r="M28320">
            <v>0.12887999999999997</v>
          </cell>
          <cell r="R28320">
            <v>2.5171232876712326E-2</v>
          </cell>
          <cell r="BC28320">
            <v>0</v>
          </cell>
          <cell r="BD28320">
            <v>11456.815046061465</v>
          </cell>
          <cell r="BF28320">
            <v>38</v>
          </cell>
          <cell r="BG28320">
            <v>38</v>
          </cell>
          <cell r="BH28320">
            <v>0</v>
          </cell>
          <cell r="BI28320">
            <v>50</v>
          </cell>
          <cell r="BK28320">
            <v>0</v>
          </cell>
          <cell r="BL28320">
            <v>43.604651162790695</v>
          </cell>
        </row>
        <row r="28321">
          <cell r="A28321">
            <v>2687</v>
          </cell>
          <cell r="B28321" t="str">
            <v>Solution B</v>
          </cell>
          <cell r="C28321" t="str">
            <v>M474</v>
          </cell>
          <cell r="D28321">
            <v>75</v>
          </cell>
          <cell r="M28321">
            <v>0.12887999999999997</v>
          </cell>
          <cell r="R28321">
            <v>2.5171232876712326E-2</v>
          </cell>
          <cell r="BC28321">
            <v>3481.576303750127</v>
          </cell>
          <cell r="BD28321">
            <v>0</v>
          </cell>
          <cell r="BF28321">
            <v>38</v>
          </cell>
          <cell r="BG28321">
            <v>38</v>
          </cell>
          <cell r="BH28321">
            <v>0</v>
          </cell>
          <cell r="BI28321">
            <v>50</v>
          </cell>
          <cell r="BK28321">
            <v>16.519823788546255</v>
          </cell>
          <cell r="BL28321">
            <v>0</v>
          </cell>
        </row>
        <row r="28322">
          <cell r="A28322">
            <v>2687</v>
          </cell>
          <cell r="B28322" t="str">
            <v>Solution C</v>
          </cell>
          <cell r="C28322" t="str">
            <v>M475</v>
          </cell>
          <cell r="D28322">
            <v>76</v>
          </cell>
          <cell r="M28322">
            <v>0.12887999999999997</v>
          </cell>
          <cell r="R28322">
            <v>0</v>
          </cell>
          <cell r="BC28322">
            <v>9852.8609396128595</v>
          </cell>
          <cell r="BD28322">
            <v>0</v>
          </cell>
          <cell r="BF28322">
            <v>38</v>
          </cell>
          <cell r="BG28322">
            <v>38</v>
          </cell>
          <cell r="BH28322">
            <v>0</v>
          </cell>
          <cell r="BI28322">
            <v>50</v>
          </cell>
          <cell r="BK28322">
            <v>37.5</v>
          </cell>
          <cell r="BL28322">
            <v>0</v>
          </cell>
        </row>
        <row r="28323">
          <cell r="A28323">
            <v>2687</v>
          </cell>
          <cell r="B28323" t="str">
            <v>Solution E</v>
          </cell>
          <cell r="C28323" t="str">
            <v>M476</v>
          </cell>
          <cell r="D28323">
            <v>77</v>
          </cell>
          <cell r="M28323">
            <v>0.12887999999999997</v>
          </cell>
          <cell r="R28323">
            <v>2.5171232876712326E-2</v>
          </cell>
          <cell r="BC28323">
            <v>1740.7881518750635</v>
          </cell>
          <cell r="BD28323">
            <v>5728.4075230307326</v>
          </cell>
          <cell r="BF28323">
            <v>38</v>
          </cell>
          <cell r="BG28323">
            <v>38</v>
          </cell>
          <cell r="BH28323">
            <v>0</v>
          </cell>
          <cell r="BI28323">
            <v>50</v>
          </cell>
          <cell r="BK28323">
            <v>43.604651162790695</v>
          </cell>
          <cell r="BL28323">
            <v>0</v>
          </cell>
        </row>
        <row r="28324">
          <cell r="A28324">
            <v>2687</v>
          </cell>
          <cell r="B28324" t="str">
            <v>Solution G</v>
          </cell>
          <cell r="C28324" t="str">
            <v>M477</v>
          </cell>
          <cell r="D28324">
            <v>78</v>
          </cell>
          <cell r="M28324">
            <v>0.12887999999999997</v>
          </cell>
          <cell r="R28324">
            <v>2.5171232876712326E-2</v>
          </cell>
          <cell r="BC28324">
            <v>3157.9682498759166</v>
          </cell>
          <cell r="BD28324">
            <v>0</v>
          </cell>
          <cell r="BF28324">
            <v>38</v>
          </cell>
          <cell r="BG28324">
            <v>38</v>
          </cell>
          <cell r="BH28324">
            <v>0</v>
          </cell>
          <cell r="BI28324">
            <v>50</v>
          </cell>
          <cell r="BK28324">
            <v>16.519823788546255</v>
          </cell>
          <cell r="BL28324">
            <v>0</v>
          </cell>
        </row>
        <row r="28325">
          <cell r="A28325">
            <v>2687</v>
          </cell>
          <cell r="B28325" t="str">
            <v>Solution H</v>
          </cell>
          <cell r="C28325" t="str">
            <v>M478</v>
          </cell>
          <cell r="D28325">
            <v>79</v>
          </cell>
          <cell r="M28325">
            <v>0.12887999999999997</v>
          </cell>
          <cell r="R28325">
            <v>2.5171232876712326E-2</v>
          </cell>
          <cell r="BC28325">
            <v>0</v>
          </cell>
          <cell r="BD28325">
            <v>9852.8609396128595</v>
          </cell>
          <cell r="BF28325">
            <v>38</v>
          </cell>
          <cell r="BG28325">
            <v>38</v>
          </cell>
          <cell r="BH28325">
            <v>0</v>
          </cell>
          <cell r="BI28325">
            <v>50</v>
          </cell>
          <cell r="BK28325">
            <v>0</v>
          </cell>
          <cell r="BL28325">
            <v>37.5</v>
          </cell>
        </row>
        <row r="28326">
          <cell r="A28326">
            <v>2687</v>
          </cell>
          <cell r="B28326" t="str">
            <v>Solution I</v>
          </cell>
          <cell r="C28326" t="str">
            <v>M479</v>
          </cell>
          <cell r="D28326">
            <v>80</v>
          </cell>
          <cell r="M28326">
            <v>0.12887999999999997</v>
          </cell>
          <cell r="R28326">
            <v>2.5171232876712326E-2</v>
          </cell>
          <cell r="BC28326">
            <v>0</v>
          </cell>
          <cell r="BD28326">
            <v>15158.247599404398</v>
          </cell>
          <cell r="BF28326">
            <v>38</v>
          </cell>
          <cell r="BG28326">
            <v>38</v>
          </cell>
          <cell r="BH28326">
            <v>0</v>
          </cell>
          <cell r="BI28326">
            <v>50</v>
          </cell>
          <cell r="BK28326">
            <v>0</v>
          </cell>
          <cell r="BL28326">
            <v>57.692307692307693</v>
          </cell>
        </row>
        <row r="28327">
          <cell r="A28327">
            <v>2687</v>
          </cell>
          <cell r="B28327" t="str">
            <v>Solution J</v>
          </cell>
          <cell r="C28327" t="str">
            <v>M480</v>
          </cell>
          <cell r="D28327">
            <v>81</v>
          </cell>
          <cell r="M28327">
            <v>0.12887999999999997</v>
          </cell>
          <cell r="R28327">
            <v>2.5171232876712326E-2</v>
          </cell>
          <cell r="BC28327">
            <v>4340.4673742787927</v>
          </cell>
          <cell r="BD28327">
            <v>0</v>
          </cell>
          <cell r="BF28327">
            <v>38</v>
          </cell>
          <cell r="BG28327">
            <v>38</v>
          </cell>
          <cell r="BH28327">
            <v>0</v>
          </cell>
          <cell r="BI28327">
            <v>50</v>
          </cell>
          <cell r="BK28327">
            <v>16.519823788546255</v>
          </cell>
          <cell r="BL28327">
            <v>0</v>
          </cell>
        </row>
        <row r="28328">
          <cell r="A28328">
            <v>2688</v>
          </cell>
          <cell r="B28328" t="str">
            <v>BAU</v>
          </cell>
          <cell r="C28328" t="str">
            <v>M409</v>
          </cell>
          <cell r="D28328">
            <v>10</v>
          </cell>
          <cell r="M28328">
            <v>0</v>
          </cell>
          <cell r="R28328">
            <v>0</v>
          </cell>
          <cell r="BC28328">
            <v>42328.704612424583</v>
          </cell>
          <cell r="BD28328">
            <v>0</v>
          </cell>
          <cell r="BF28328">
            <v>0</v>
          </cell>
          <cell r="BG28328">
            <v>0</v>
          </cell>
          <cell r="BH28328">
            <v>196</v>
          </cell>
          <cell r="BI28328">
            <v>0</v>
          </cell>
          <cell r="BK28328">
            <v>196</v>
          </cell>
          <cell r="BL28328">
            <v>0</v>
          </cell>
        </row>
        <row r="28329">
          <cell r="A28329">
            <v>2688</v>
          </cell>
          <cell r="B28329" t="str">
            <v>Solution D</v>
          </cell>
          <cell r="C28329" t="str">
            <v>M410</v>
          </cell>
          <cell r="D28329">
            <v>11</v>
          </cell>
          <cell r="M28329">
            <v>0</v>
          </cell>
          <cell r="R28329">
            <v>0</v>
          </cell>
          <cell r="BC28329">
            <v>14957.139439019287</v>
          </cell>
          <cell r="BD28329">
            <v>0</v>
          </cell>
          <cell r="BF28329">
            <v>0</v>
          </cell>
          <cell r="BG28329">
            <v>0</v>
          </cell>
          <cell r="BH28329">
            <v>196</v>
          </cell>
          <cell r="BI28329">
            <v>0</v>
          </cell>
          <cell r="BK28329">
            <v>196</v>
          </cell>
          <cell r="BL28329">
            <v>0</v>
          </cell>
        </row>
        <row r="28330">
          <cell r="A28330">
            <v>2688</v>
          </cell>
          <cell r="B28330" t="str">
            <v>BAU</v>
          </cell>
          <cell r="C28330" t="str">
            <v>M481</v>
          </cell>
          <cell r="D28330">
            <v>82</v>
          </cell>
          <cell r="M28330">
            <v>0</v>
          </cell>
          <cell r="R28330">
            <v>0</v>
          </cell>
          <cell r="BC28330">
            <v>42328.704612424583</v>
          </cell>
          <cell r="BD28330">
            <v>0</v>
          </cell>
          <cell r="BF28330">
            <v>0</v>
          </cell>
          <cell r="BG28330">
            <v>0</v>
          </cell>
          <cell r="BH28330">
            <v>196</v>
          </cell>
          <cell r="BI28330">
            <v>0</v>
          </cell>
          <cell r="BK28330">
            <v>196</v>
          </cell>
          <cell r="BL28330">
            <v>0</v>
          </cell>
        </row>
        <row r="28331">
          <cell r="A28331">
            <v>2688</v>
          </cell>
          <cell r="B28331" t="str">
            <v>Solution D</v>
          </cell>
          <cell r="C28331" t="str">
            <v>M482</v>
          </cell>
          <cell r="D28331">
            <v>83</v>
          </cell>
          <cell r="M28331">
            <v>0</v>
          </cell>
          <cell r="R28331">
            <v>0</v>
          </cell>
          <cell r="BC28331">
            <v>14957.139439019287</v>
          </cell>
          <cell r="BD28331">
            <v>0</v>
          </cell>
          <cell r="BF28331">
            <v>0</v>
          </cell>
          <cell r="BG28331">
            <v>0</v>
          </cell>
          <cell r="BH28331">
            <v>196</v>
          </cell>
          <cell r="BI28331">
            <v>0</v>
          </cell>
          <cell r="BK28331">
            <v>196</v>
          </cell>
          <cell r="BL28331">
            <v>0</v>
          </cell>
        </row>
        <row r="28332">
          <cell r="A28332">
            <v>2689</v>
          </cell>
          <cell r="B28332" t="str">
            <v>BAU</v>
          </cell>
          <cell r="C28332" t="str">
            <v>M400</v>
          </cell>
          <cell r="D28332">
            <v>1</v>
          </cell>
          <cell r="M28332">
            <v>4.9199999999999994E-2</v>
          </cell>
          <cell r="R28332">
            <v>0.10672602739726024</v>
          </cell>
          <cell r="BC28332">
            <v>0</v>
          </cell>
          <cell r="BD28332">
            <v>5718.4923052856784</v>
          </cell>
          <cell r="BF28332">
            <v>14</v>
          </cell>
          <cell r="BG28332">
            <v>14</v>
          </cell>
          <cell r="BH28332">
            <v>0</v>
          </cell>
          <cell r="BI28332">
            <v>212</v>
          </cell>
          <cell r="BK28332">
            <v>0</v>
          </cell>
          <cell r="BL28332">
            <v>212</v>
          </cell>
        </row>
        <row r="28333">
          <cell r="A28333">
            <v>2689</v>
          </cell>
          <cell r="B28333" t="str">
            <v>Solution A</v>
          </cell>
          <cell r="C28333" t="str">
            <v>M401</v>
          </cell>
          <cell r="D28333">
            <v>2</v>
          </cell>
          <cell r="M28333">
            <v>4.9199999999999994E-2</v>
          </cell>
          <cell r="R28333">
            <v>0.10672602739726024</v>
          </cell>
          <cell r="BC28333">
            <v>0</v>
          </cell>
          <cell r="BD28333">
            <v>5718.4923052856784</v>
          </cell>
          <cell r="BF28333">
            <v>14</v>
          </cell>
          <cell r="BG28333">
            <v>14</v>
          </cell>
          <cell r="BH28333">
            <v>0</v>
          </cell>
          <cell r="BI28333">
            <v>212</v>
          </cell>
          <cell r="BK28333">
            <v>0</v>
          </cell>
          <cell r="BL28333">
            <v>184.88372093023256</v>
          </cell>
        </row>
        <row r="28334">
          <cell r="A28334">
            <v>2689</v>
          </cell>
          <cell r="B28334" t="str">
            <v>Solution B</v>
          </cell>
          <cell r="C28334" t="str">
            <v>M402</v>
          </cell>
          <cell r="D28334">
            <v>3</v>
          </cell>
          <cell r="M28334">
            <v>4.9199999999999994E-2</v>
          </cell>
          <cell r="R28334">
            <v>0.10672602739726024</v>
          </cell>
          <cell r="BC28334">
            <v>1737.7750468359307</v>
          </cell>
          <cell r="BD28334">
            <v>0</v>
          </cell>
          <cell r="BF28334">
            <v>14</v>
          </cell>
          <cell r="BG28334">
            <v>14</v>
          </cell>
          <cell r="BH28334">
            <v>0</v>
          </cell>
          <cell r="BI28334">
            <v>212</v>
          </cell>
          <cell r="BK28334">
            <v>70.044052863436121</v>
          </cell>
          <cell r="BL28334">
            <v>0</v>
          </cell>
        </row>
        <row r="28335">
          <cell r="A28335">
            <v>2689</v>
          </cell>
          <cell r="B28335" t="str">
            <v>Solution C</v>
          </cell>
          <cell r="C28335" t="str">
            <v>M403</v>
          </cell>
          <cell r="D28335">
            <v>4</v>
          </cell>
          <cell r="M28335">
            <v>4.9199999999999994E-2</v>
          </cell>
          <cell r="R28335">
            <v>0</v>
          </cell>
          <cell r="BC28335">
            <v>4917.9033825456836</v>
          </cell>
          <cell r="BD28335">
            <v>0</v>
          </cell>
          <cell r="BF28335">
            <v>14</v>
          </cell>
          <cell r="BG28335">
            <v>14</v>
          </cell>
          <cell r="BH28335">
            <v>0</v>
          </cell>
          <cell r="BI28335">
            <v>212</v>
          </cell>
          <cell r="BK28335">
            <v>159</v>
          </cell>
          <cell r="BL28335">
            <v>0</v>
          </cell>
        </row>
        <row r="28336">
          <cell r="A28336">
            <v>2689</v>
          </cell>
          <cell r="B28336" t="str">
            <v>Solution E</v>
          </cell>
          <cell r="C28336" t="str">
            <v>M404</v>
          </cell>
          <cell r="D28336">
            <v>5</v>
          </cell>
          <cell r="M28336">
            <v>4.9199999999999994E-2</v>
          </cell>
          <cell r="R28336">
            <v>0.10672602739726024</v>
          </cell>
          <cell r="BC28336">
            <v>868.88752341796533</v>
          </cell>
          <cell r="BD28336">
            <v>2859.2461526428392</v>
          </cell>
          <cell r="BF28336">
            <v>14</v>
          </cell>
          <cell r="BG28336">
            <v>14</v>
          </cell>
          <cell r="BH28336">
            <v>0</v>
          </cell>
          <cell r="BI28336">
            <v>212</v>
          </cell>
          <cell r="BK28336">
            <v>184.88372093023256</v>
          </cell>
          <cell r="BL28336">
            <v>0</v>
          </cell>
        </row>
        <row r="28337">
          <cell r="A28337">
            <v>2689</v>
          </cell>
          <cell r="B28337" t="str">
            <v>Solution G</v>
          </cell>
          <cell r="C28337" t="str">
            <v>M405</v>
          </cell>
          <cell r="D28337">
            <v>6</v>
          </cell>
          <cell r="M28337">
            <v>4.9199999999999994E-2</v>
          </cell>
          <cell r="R28337">
            <v>0.10672602739726024</v>
          </cell>
          <cell r="BC28337">
            <v>1576.2510841492576</v>
          </cell>
          <cell r="BD28337">
            <v>0</v>
          </cell>
          <cell r="BF28337">
            <v>14</v>
          </cell>
          <cell r="BG28337">
            <v>14</v>
          </cell>
          <cell r="BH28337">
            <v>0</v>
          </cell>
          <cell r="BI28337">
            <v>212</v>
          </cell>
          <cell r="BK28337">
            <v>70.044052863436121</v>
          </cell>
          <cell r="BL28337">
            <v>0</v>
          </cell>
        </row>
        <row r="28338">
          <cell r="A28338">
            <v>2689</v>
          </cell>
          <cell r="B28338" t="str">
            <v>Solution H</v>
          </cell>
          <cell r="C28338" t="str">
            <v>M406</v>
          </cell>
          <cell r="D28338">
            <v>7</v>
          </cell>
          <cell r="M28338">
            <v>4.9199999999999994E-2</v>
          </cell>
          <cell r="R28338">
            <v>0.10672602739726024</v>
          </cell>
          <cell r="BC28338">
            <v>0</v>
          </cell>
          <cell r="BD28338">
            <v>4917.9033825456836</v>
          </cell>
          <cell r="BF28338">
            <v>14</v>
          </cell>
          <cell r="BG28338">
            <v>14</v>
          </cell>
          <cell r="BH28338">
            <v>0</v>
          </cell>
          <cell r="BI28338">
            <v>212</v>
          </cell>
          <cell r="BK28338">
            <v>0</v>
          </cell>
          <cell r="BL28338">
            <v>159</v>
          </cell>
        </row>
        <row r="28339">
          <cell r="A28339">
            <v>2689</v>
          </cell>
          <cell r="B28339" t="str">
            <v>Solution I</v>
          </cell>
          <cell r="C28339" t="str">
            <v>M407</v>
          </cell>
          <cell r="D28339">
            <v>8</v>
          </cell>
          <cell r="M28339">
            <v>4.9199999999999994E-2</v>
          </cell>
          <cell r="R28339">
            <v>0.10672602739726024</v>
          </cell>
          <cell r="BC28339">
            <v>0</v>
          </cell>
          <cell r="BD28339">
            <v>7566.0052039164357</v>
          </cell>
          <cell r="BF28339">
            <v>14</v>
          </cell>
          <cell r="BG28339">
            <v>14</v>
          </cell>
          <cell r="BH28339">
            <v>0</v>
          </cell>
          <cell r="BI28339">
            <v>212</v>
          </cell>
          <cell r="BK28339">
            <v>0</v>
          </cell>
          <cell r="BL28339">
            <v>244.61538461538461</v>
          </cell>
        </row>
        <row r="28340">
          <cell r="A28340">
            <v>2689</v>
          </cell>
          <cell r="B28340" t="str">
            <v>Solution J</v>
          </cell>
          <cell r="C28340" t="str">
            <v>M408</v>
          </cell>
          <cell r="D28340">
            <v>9</v>
          </cell>
          <cell r="M28340">
            <v>4.9199999999999994E-2</v>
          </cell>
          <cell r="R28340">
            <v>0.10672602739726024</v>
          </cell>
          <cell r="BC28340">
            <v>2166.4772610333407</v>
          </cell>
          <cell r="BD28340">
            <v>0</v>
          </cell>
          <cell r="BF28340">
            <v>14</v>
          </cell>
          <cell r="BG28340">
            <v>14</v>
          </cell>
          <cell r="BH28340">
            <v>0</v>
          </cell>
          <cell r="BI28340">
            <v>212</v>
          </cell>
          <cell r="BK28340">
            <v>70.044052863436121</v>
          </cell>
          <cell r="BL28340">
            <v>0</v>
          </cell>
        </row>
        <row r="28341">
          <cell r="A28341">
            <v>2689</v>
          </cell>
          <cell r="B28341" t="str">
            <v>BAU</v>
          </cell>
          <cell r="C28341" t="str">
            <v>M472</v>
          </cell>
          <cell r="D28341">
            <v>73</v>
          </cell>
          <cell r="M28341">
            <v>4.9199999999999994E-2</v>
          </cell>
          <cell r="R28341">
            <v>0.10672602739726024</v>
          </cell>
          <cell r="BC28341">
            <v>0</v>
          </cell>
          <cell r="BD28341">
            <v>5718.4923052856784</v>
          </cell>
          <cell r="BF28341">
            <v>14</v>
          </cell>
          <cell r="BG28341">
            <v>14</v>
          </cell>
          <cell r="BH28341">
            <v>0</v>
          </cell>
          <cell r="BI28341">
            <v>212</v>
          </cell>
          <cell r="BK28341">
            <v>0</v>
          </cell>
          <cell r="BL28341">
            <v>212</v>
          </cell>
        </row>
        <row r="28342">
          <cell r="A28342">
            <v>2689</v>
          </cell>
          <cell r="B28342" t="str">
            <v>Solution A</v>
          </cell>
          <cell r="C28342" t="str">
            <v>M473</v>
          </cell>
          <cell r="D28342">
            <v>74</v>
          </cell>
          <cell r="M28342">
            <v>4.9199999999999994E-2</v>
          </cell>
          <cell r="R28342">
            <v>0.10672602739726024</v>
          </cell>
          <cell r="BC28342">
            <v>0</v>
          </cell>
          <cell r="BD28342">
            <v>5718.4923052856784</v>
          </cell>
          <cell r="BF28342">
            <v>14</v>
          </cell>
          <cell r="BG28342">
            <v>14</v>
          </cell>
          <cell r="BH28342">
            <v>0</v>
          </cell>
          <cell r="BI28342">
            <v>212</v>
          </cell>
          <cell r="BK28342">
            <v>0</v>
          </cell>
          <cell r="BL28342">
            <v>184.88372093023256</v>
          </cell>
        </row>
        <row r="28343">
          <cell r="A28343">
            <v>2689</v>
          </cell>
          <cell r="B28343" t="str">
            <v>Solution B</v>
          </cell>
          <cell r="C28343" t="str">
            <v>M474</v>
          </cell>
          <cell r="D28343">
            <v>75</v>
          </cell>
          <cell r="M28343">
            <v>4.9199999999999994E-2</v>
          </cell>
          <cell r="R28343">
            <v>0.10672602739726024</v>
          </cell>
          <cell r="BC28343">
            <v>1737.7750468359307</v>
          </cell>
          <cell r="BD28343">
            <v>0</v>
          </cell>
          <cell r="BF28343">
            <v>14</v>
          </cell>
          <cell r="BG28343">
            <v>14</v>
          </cell>
          <cell r="BH28343">
            <v>0</v>
          </cell>
          <cell r="BI28343">
            <v>212</v>
          </cell>
          <cell r="BK28343">
            <v>70.044052863436121</v>
          </cell>
          <cell r="BL28343">
            <v>0</v>
          </cell>
        </row>
        <row r="28344">
          <cell r="A28344">
            <v>2689</v>
          </cell>
          <cell r="B28344" t="str">
            <v>Solution C</v>
          </cell>
          <cell r="C28344" t="str">
            <v>M475</v>
          </cell>
          <cell r="D28344">
            <v>76</v>
          </cell>
          <cell r="M28344">
            <v>4.9199999999999994E-2</v>
          </cell>
          <cell r="R28344">
            <v>0</v>
          </cell>
          <cell r="BC28344">
            <v>4917.9033825456836</v>
          </cell>
          <cell r="BD28344">
            <v>0</v>
          </cell>
          <cell r="BF28344">
            <v>14</v>
          </cell>
          <cell r="BG28344">
            <v>14</v>
          </cell>
          <cell r="BH28344">
            <v>0</v>
          </cell>
          <cell r="BI28344">
            <v>212</v>
          </cell>
          <cell r="BK28344">
            <v>159</v>
          </cell>
          <cell r="BL28344">
            <v>0</v>
          </cell>
        </row>
        <row r="28345">
          <cell r="A28345">
            <v>2689</v>
          </cell>
          <cell r="B28345" t="str">
            <v>Solution E</v>
          </cell>
          <cell r="C28345" t="str">
            <v>M476</v>
          </cell>
          <cell r="D28345">
            <v>77</v>
          </cell>
          <cell r="M28345">
            <v>4.9199999999999994E-2</v>
          </cell>
          <cell r="R28345">
            <v>0.10672602739726024</v>
          </cell>
          <cell r="BC28345">
            <v>868.88752341796533</v>
          </cell>
          <cell r="BD28345">
            <v>2859.2461526428392</v>
          </cell>
          <cell r="BF28345">
            <v>14</v>
          </cell>
          <cell r="BG28345">
            <v>14</v>
          </cell>
          <cell r="BH28345">
            <v>0</v>
          </cell>
          <cell r="BI28345">
            <v>212</v>
          </cell>
          <cell r="BK28345">
            <v>184.88372093023256</v>
          </cell>
          <cell r="BL28345">
            <v>0</v>
          </cell>
        </row>
        <row r="28346">
          <cell r="A28346">
            <v>2689</v>
          </cell>
          <cell r="B28346" t="str">
            <v>Solution G</v>
          </cell>
          <cell r="C28346" t="str">
            <v>M477</v>
          </cell>
          <cell r="D28346">
            <v>78</v>
          </cell>
          <cell r="M28346">
            <v>4.9199999999999994E-2</v>
          </cell>
          <cell r="R28346">
            <v>0.10672602739726024</v>
          </cell>
          <cell r="BC28346">
            <v>1576.2510841492576</v>
          </cell>
          <cell r="BD28346">
            <v>0</v>
          </cell>
          <cell r="BF28346">
            <v>14</v>
          </cell>
          <cell r="BG28346">
            <v>14</v>
          </cell>
          <cell r="BH28346">
            <v>0</v>
          </cell>
          <cell r="BI28346">
            <v>212</v>
          </cell>
          <cell r="BK28346">
            <v>70.044052863436121</v>
          </cell>
          <cell r="BL28346">
            <v>0</v>
          </cell>
        </row>
        <row r="28347">
          <cell r="A28347">
            <v>2689</v>
          </cell>
          <cell r="B28347" t="str">
            <v>Solution H</v>
          </cell>
          <cell r="C28347" t="str">
            <v>M478</v>
          </cell>
          <cell r="D28347">
            <v>79</v>
          </cell>
          <cell r="M28347">
            <v>4.9199999999999994E-2</v>
          </cell>
          <cell r="R28347">
            <v>0.10672602739726024</v>
          </cell>
          <cell r="BC28347">
            <v>0</v>
          </cell>
          <cell r="BD28347">
            <v>4917.9033825456836</v>
          </cell>
          <cell r="BF28347">
            <v>14</v>
          </cell>
          <cell r="BG28347">
            <v>14</v>
          </cell>
          <cell r="BH28347">
            <v>0</v>
          </cell>
          <cell r="BI28347">
            <v>212</v>
          </cell>
          <cell r="BK28347">
            <v>0</v>
          </cell>
          <cell r="BL28347">
            <v>159</v>
          </cell>
        </row>
        <row r="28348">
          <cell r="A28348">
            <v>2689</v>
          </cell>
          <cell r="B28348" t="str">
            <v>Solution I</v>
          </cell>
          <cell r="C28348" t="str">
            <v>M479</v>
          </cell>
          <cell r="D28348">
            <v>80</v>
          </cell>
          <cell r="M28348">
            <v>4.9199999999999994E-2</v>
          </cell>
          <cell r="R28348">
            <v>0.10672602739726024</v>
          </cell>
          <cell r="BC28348">
            <v>0</v>
          </cell>
          <cell r="BD28348">
            <v>7566.0052039164357</v>
          </cell>
          <cell r="BF28348">
            <v>14</v>
          </cell>
          <cell r="BG28348">
            <v>14</v>
          </cell>
          <cell r="BH28348">
            <v>0</v>
          </cell>
          <cell r="BI28348">
            <v>212</v>
          </cell>
          <cell r="BK28348">
            <v>0</v>
          </cell>
          <cell r="BL28348">
            <v>244.61538461538461</v>
          </cell>
        </row>
        <row r="28349">
          <cell r="A28349">
            <v>2689</v>
          </cell>
          <cell r="B28349" t="str">
            <v>Solution J</v>
          </cell>
          <cell r="C28349" t="str">
            <v>M480</v>
          </cell>
          <cell r="D28349">
            <v>81</v>
          </cell>
          <cell r="M28349">
            <v>4.9199999999999994E-2</v>
          </cell>
          <cell r="R28349">
            <v>0.10672602739726024</v>
          </cell>
          <cell r="BC28349">
            <v>2166.4772610333407</v>
          </cell>
          <cell r="BD28349">
            <v>0</v>
          </cell>
          <cell r="BF28349">
            <v>14</v>
          </cell>
          <cell r="BG28349">
            <v>14</v>
          </cell>
          <cell r="BH28349">
            <v>0</v>
          </cell>
          <cell r="BI28349">
            <v>212</v>
          </cell>
          <cell r="BK28349">
            <v>70.044052863436121</v>
          </cell>
          <cell r="BL28349">
            <v>0</v>
          </cell>
        </row>
        <row r="28350">
          <cell r="A28350">
            <v>2690</v>
          </cell>
          <cell r="B28350" t="str">
            <v>BAU</v>
          </cell>
          <cell r="C28350" t="str">
            <v>M400</v>
          </cell>
          <cell r="D28350">
            <v>1</v>
          </cell>
          <cell r="M28350">
            <v>0.16934399999999999</v>
          </cell>
          <cell r="R28350">
            <v>7.5513698630136947E-2</v>
          </cell>
          <cell r="BC28350">
            <v>0</v>
          </cell>
          <cell r="BD28350">
            <v>12537.413703756709</v>
          </cell>
          <cell r="BF28350">
            <v>51</v>
          </cell>
          <cell r="BG28350">
            <v>51</v>
          </cell>
          <cell r="BH28350">
            <v>0</v>
          </cell>
          <cell r="BI28350">
            <v>150</v>
          </cell>
          <cell r="BK28350">
            <v>0</v>
          </cell>
          <cell r="BL28350">
            <v>150</v>
          </cell>
        </row>
        <row r="28351">
          <cell r="A28351">
            <v>2690</v>
          </cell>
          <cell r="B28351" t="str">
            <v>Solution A</v>
          </cell>
          <cell r="C28351" t="str">
            <v>M401</v>
          </cell>
          <cell r="D28351">
            <v>2</v>
          </cell>
          <cell r="M28351">
            <v>0.16934399999999999</v>
          </cell>
          <cell r="R28351">
            <v>7.5513698630136947E-2</v>
          </cell>
          <cell r="BC28351">
            <v>0</v>
          </cell>
          <cell r="BD28351">
            <v>12537.413703756709</v>
          </cell>
          <cell r="BF28351">
            <v>51</v>
          </cell>
          <cell r="BG28351">
            <v>51</v>
          </cell>
          <cell r="BH28351">
            <v>0</v>
          </cell>
          <cell r="BI28351">
            <v>150</v>
          </cell>
          <cell r="BK28351">
            <v>0</v>
          </cell>
          <cell r="BL28351">
            <v>130.81395348837211</v>
          </cell>
        </row>
        <row r="28352">
          <cell r="A28352">
            <v>2690</v>
          </cell>
          <cell r="B28352" t="str">
            <v>Solution B</v>
          </cell>
          <cell r="C28352" t="str">
            <v>M402</v>
          </cell>
          <cell r="D28352">
            <v>3</v>
          </cell>
          <cell r="M28352">
            <v>0.16934399999999999</v>
          </cell>
          <cell r="R28352">
            <v>7.5513698630136947E-2</v>
          </cell>
          <cell r="BC28352">
            <v>3809.9561078553952</v>
          </cell>
          <cell r="BD28352">
            <v>0</v>
          </cell>
          <cell r="BF28352">
            <v>51</v>
          </cell>
          <cell r="BG28352">
            <v>51</v>
          </cell>
          <cell r="BH28352">
            <v>0</v>
          </cell>
          <cell r="BI28352">
            <v>150</v>
          </cell>
          <cell r="BK28352">
            <v>49.559471365638764</v>
          </cell>
          <cell r="BL28352">
            <v>0</v>
          </cell>
        </row>
        <row r="28353">
          <cell r="A28353">
            <v>2690</v>
          </cell>
          <cell r="B28353" t="str">
            <v>Solution C</v>
          </cell>
          <cell r="C28353" t="str">
            <v>M403</v>
          </cell>
          <cell r="D28353">
            <v>4</v>
          </cell>
          <cell r="M28353">
            <v>0.16934399999999999</v>
          </cell>
          <cell r="R28353">
            <v>0</v>
          </cell>
          <cell r="BC28353">
            <v>10782.175785230769</v>
          </cell>
          <cell r="BD28353">
            <v>0</v>
          </cell>
          <cell r="BF28353">
            <v>51</v>
          </cell>
          <cell r="BG28353">
            <v>51</v>
          </cell>
          <cell r="BH28353">
            <v>0</v>
          </cell>
          <cell r="BI28353">
            <v>150</v>
          </cell>
          <cell r="BK28353">
            <v>112.5</v>
          </cell>
          <cell r="BL28353">
            <v>0</v>
          </cell>
        </row>
        <row r="28354">
          <cell r="A28354">
            <v>2690</v>
          </cell>
          <cell r="B28354" t="str">
            <v>Solution E</v>
          </cell>
          <cell r="C28354" t="str">
            <v>M404</v>
          </cell>
          <cell r="D28354">
            <v>5</v>
          </cell>
          <cell r="M28354">
            <v>0.16934399999999999</v>
          </cell>
          <cell r="R28354">
            <v>7.5513698630136947E-2</v>
          </cell>
          <cell r="BC28354">
            <v>1904.9780539276976</v>
          </cell>
          <cell r="BD28354">
            <v>6268.7068518783544</v>
          </cell>
          <cell r="BF28354">
            <v>51</v>
          </cell>
          <cell r="BG28354">
            <v>51</v>
          </cell>
          <cell r="BH28354">
            <v>0</v>
          </cell>
          <cell r="BI28354">
            <v>150</v>
          </cell>
          <cell r="BK28354">
            <v>130.81395348837211</v>
          </cell>
          <cell r="BL28354">
            <v>0</v>
          </cell>
        </row>
        <row r="28355">
          <cell r="A28355">
            <v>2690</v>
          </cell>
          <cell r="B28355" t="str">
            <v>Solution G</v>
          </cell>
          <cell r="C28355" t="str">
            <v>M405</v>
          </cell>
          <cell r="D28355">
            <v>6</v>
          </cell>
          <cell r="M28355">
            <v>0.16934399999999999</v>
          </cell>
          <cell r="R28355">
            <v>7.5513698630136947E-2</v>
          </cell>
          <cell r="BC28355">
            <v>3455.8255721893488</v>
          </cell>
          <cell r="BD28355">
            <v>0</v>
          </cell>
          <cell r="BF28355">
            <v>51</v>
          </cell>
          <cell r="BG28355">
            <v>51</v>
          </cell>
          <cell r="BH28355">
            <v>0</v>
          </cell>
          <cell r="BI28355">
            <v>150</v>
          </cell>
          <cell r="BK28355">
            <v>49.559471365638764</v>
          </cell>
          <cell r="BL28355">
            <v>0</v>
          </cell>
        </row>
        <row r="28356">
          <cell r="A28356">
            <v>2690</v>
          </cell>
          <cell r="B28356" t="str">
            <v>Solution H</v>
          </cell>
          <cell r="C28356" t="str">
            <v>M406</v>
          </cell>
          <cell r="D28356">
            <v>7</v>
          </cell>
          <cell r="M28356">
            <v>0.16934399999999999</v>
          </cell>
          <cell r="R28356">
            <v>7.5513698630136947E-2</v>
          </cell>
          <cell r="BC28356">
            <v>0</v>
          </cell>
          <cell r="BD28356">
            <v>10782.175785230769</v>
          </cell>
          <cell r="BF28356">
            <v>51</v>
          </cell>
          <cell r="BG28356">
            <v>51</v>
          </cell>
          <cell r="BH28356">
            <v>0</v>
          </cell>
          <cell r="BI28356">
            <v>150</v>
          </cell>
          <cell r="BK28356">
            <v>0</v>
          </cell>
          <cell r="BL28356">
            <v>112.5</v>
          </cell>
        </row>
        <row r="28357">
          <cell r="A28357">
            <v>2690</v>
          </cell>
          <cell r="B28357" t="str">
            <v>Solution I</v>
          </cell>
          <cell r="C28357" t="str">
            <v>M407</v>
          </cell>
          <cell r="D28357">
            <v>8</v>
          </cell>
          <cell r="M28357">
            <v>0.16934399999999999</v>
          </cell>
          <cell r="R28357">
            <v>7.5513698630136947E-2</v>
          </cell>
          <cell r="BC28357">
            <v>0</v>
          </cell>
          <cell r="BD28357">
            <v>16587.962746508874</v>
          </cell>
          <cell r="BF28357">
            <v>51</v>
          </cell>
          <cell r="BG28357">
            <v>51</v>
          </cell>
          <cell r="BH28357">
            <v>0</v>
          </cell>
          <cell r="BI28357">
            <v>150</v>
          </cell>
          <cell r="BK28357">
            <v>0</v>
          </cell>
          <cell r="BL28357">
            <v>173.07692307692307</v>
          </cell>
        </row>
        <row r="28358">
          <cell r="A28358">
            <v>2690</v>
          </cell>
          <cell r="B28358" t="str">
            <v>Solution J</v>
          </cell>
          <cell r="C28358" t="str">
            <v>M408</v>
          </cell>
          <cell r="D28358">
            <v>9</v>
          </cell>
          <cell r="M28358">
            <v>0.16934399999999999</v>
          </cell>
          <cell r="R28358">
            <v>7.5513698630136947E-2</v>
          </cell>
          <cell r="BC28358">
            <v>4749.8571741104706</v>
          </cell>
          <cell r="BD28358">
            <v>0</v>
          </cell>
          <cell r="BF28358">
            <v>51</v>
          </cell>
          <cell r="BG28358">
            <v>51</v>
          </cell>
          <cell r="BH28358">
            <v>0</v>
          </cell>
          <cell r="BI28358">
            <v>150</v>
          </cell>
          <cell r="BK28358">
            <v>49.559471365638764</v>
          </cell>
          <cell r="BL28358">
            <v>0</v>
          </cell>
        </row>
        <row r="28359">
          <cell r="A28359">
            <v>2690</v>
          </cell>
          <cell r="B28359" t="str">
            <v>BAU</v>
          </cell>
          <cell r="C28359" t="str">
            <v>M472</v>
          </cell>
          <cell r="D28359">
            <v>73</v>
          </cell>
          <cell r="M28359">
            <v>0.16934399999999999</v>
          </cell>
          <cell r="R28359">
            <v>7.5513698630136947E-2</v>
          </cell>
          <cell r="BC28359">
            <v>0</v>
          </cell>
          <cell r="BD28359">
            <v>12537.413703756709</v>
          </cell>
          <cell r="BF28359">
            <v>51</v>
          </cell>
          <cell r="BG28359">
            <v>51</v>
          </cell>
          <cell r="BH28359">
            <v>0</v>
          </cell>
          <cell r="BI28359">
            <v>150</v>
          </cell>
          <cell r="BK28359">
            <v>0</v>
          </cell>
          <cell r="BL28359">
            <v>150</v>
          </cell>
        </row>
        <row r="28360">
          <cell r="A28360">
            <v>2690</v>
          </cell>
          <cell r="B28360" t="str">
            <v>Solution A</v>
          </cell>
          <cell r="C28360" t="str">
            <v>M473</v>
          </cell>
          <cell r="D28360">
            <v>74</v>
          </cell>
          <cell r="M28360">
            <v>0.16934399999999999</v>
          </cell>
          <cell r="R28360">
            <v>7.5513698630136947E-2</v>
          </cell>
          <cell r="BC28360">
            <v>0</v>
          </cell>
          <cell r="BD28360">
            <v>12537.413703756709</v>
          </cell>
          <cell r="BF28360">
            <v>51</v>
          </cell>
          <cell r="BG28360">
            <v>51</v>
          </cell>
          <cell r="BH28360">
            <v>0</v>
          </cell>
          <cell r="BI28360">
            <v>150</v>
          </cell>
          <cell r="BK28360">
            <v>0</v>
          </cell>
          <cell r="BL28360">
            <v>130.81395348837211</v>
          </cell>
        </row>
        <row r="28361">
          <cell r="A28361">
            <v>2690</v>
          </cell>
          <cell r="B28361" t="str">
            <v>Solution B</v>
          </cell>
          <cell r="C28361" t="str">
            <v>M474</v>
          </cell>
          <cell r="D28361">
            <v>75</v>
          </cell>
          <cell r="M28361">
            <v>0.16934399999999999</v>
          </cell>
          <cell r="R28361">
            <v>7.5513698630136947E-2</v>
          </cell>
          <cell r="BC28361">
            <v>3809.9561078553952</v>
          </cell>
          <cell r="BD28361">
            <v>0</v>
          </cell>
          <cell r="BF28361">
            <v>51</v>
          </cell>
          <cell r="BG28361">
            <v>51</v>
          </cell>
          <cell r="BH28361">
            <v>0</v>
          </cell>
          <cell r="BI28361">
            <v>150</v>
          </cell>
          <cell r="BK28361">
            <v>49.559471365638764</v>
          </cell>
          <cell r="BL28361">
            <v>0</v>
          </cell>
        </row>
        <row r="28362">
          <cell r="A28362">
            <v>2690</v>
          </cell>
          <cell r="B28362" t="str">
            <v>Solution C</v>
          </cell>
          <cell r="C28362" t="str">
            <v>M475</v>
          </cell>
          <cell r="D28362">
            <v>76</v>
          </cell>
          <cell r="M28362">
            <v>0.16934399999999999</v>
          </cell>
          <cell r="R28362">
            <v>0</v>
          </cell>
          <cell r="BC28362">
            <v>10782.175785230769</v>
          </cell>
          <cell r="BD28362">
            <v>0</v>
          </cell>
          <cell r="BF28362">
            <v>51</v>
          </cell>
          <cell r="BG28362">
            <v>51</v>
          </cell>
          <cell r="BH28362">
            <v>0</v>
          </cell>
          <cell r="BI28362">
            <v>150</v>
          </cell>
          <cell r="BK28362">
            <v>112.5</v>
          </cell>
          <cell r="BL28362">
            <v>0</v>
          </cell>
        </row>
        <row r="28363">
          <cell r="A28363">
            <v>2690</v>
          </cell>
          <cell r="B28363" t="str">
            <v>Solution E</v>
          </cell>
          <cell r="C28363" t="str">
            <v>M476</v>
          </cell>
          <cell r="D28363">
            <v>77</v>
          </cell>
          <cell r="M28363">
            <v>0.16934399999999999</v>
          </cell>
          <cell r="R28363">
            <v>7.5513698630136947E-2</v>
          </cell>
          <cell r="BC28363">
            <v>1904.9780539276976</v>
          </cell>
          <cell r="BD28363">
            <v>6268.7068518783544</v>
          </cell>
          <cell r="BF28363">
            <v>51</v>
          </cell>
          <cell r="BG28363">
            <v>51</v>
          </cell>
          <cell r="BH28363">
            <v>0</v>
          </cell>
          <cell r="BI28363">
            <v>150</v>
          </cell>
          <cell r="BK28363">
            <v>130.81395348837211</v>
          </cell>
          <cell r="BL28363">
            <v>0</v>
          </cell>
        </row>
        <row r="28364">
          <cell r="A28364">
            <v>2690</v>
          </cell>
          <cell r="B28364" t="str">
            <v>Solution G</v>
          </cell>
          <cell r="C28364" t="str">
            <v>M477</v>
          </cell>
          <cell r="D28364">
            <v>78</v>
          </cell>
          <cell r="M28364">
            <v>0.16934399999999999</v>
          </cell>
          <cell r="R28364">
            <v>7.5513698630136947E-2</v>
          </cell>
          <cell r="BC28364">
            <v>3455.8255721893488</v>
          </cell>
          <cell r="BD28364">
            <v>0</v>
          </cell>
          <cell r="BF28364">
            <v>51</v>
          </cell>
          <cell r="BG28364">
            <v>51</v>
          </cell>
          <cell r="BH28364">
            <v>0</v>
          </cell>
          <cell r="BI28364">
            <v>150</v>
          </cell>
          <cell r="BK28364">
            <v>49.559471365638764</v>
          </cell>
          <cell r="BL28364">
            <v>0</v>
          </cell>
        </row>
        <row r="28365">
          <cell r="A28365">
            <v>2690</v>
          </cell>
          <cell r="B28365" t="str">
            <v>Solution H</v>
          </cell>
          <cell r="C28365" t="str">
            <v>M478</v>
          </cell>
          <cell r="D28365">
            <v>79</v>
          </cell>
          <cell r="M28365">
            <v>0.16934399999999999</v>
          </cell>
          <cell r="R28365">
            <v>7.5513698630136947E-2</v>
          </cell>
          <cell r="BC28365">
            <v>0</v>
          </cell>
          <cell r="BD28365">
            <v>10782.175785230769</v>
          </cell>
          <cell r="BF28365">
            <v>51</v>
          </cell>
          <cell r="BG28365">
            <v>51</v>
          </cell>
          <cell r="BH28365">
            <v>0</v>
          </cell>
          <cell r="BI28365">
            <v>150</v>
          </cell>
          <cell r="BK28365">
            <v>0</v>
          </cell>
          <cell r="BL28365">
            <v>112.5</v>
          </cell>
        </row>
        <row r="28366">
          <cell r="A28366">
            <v>2690</v>
          </cell>
          <cell r="B28366" t="str">
            <v>Solution I</v>
          </cell>
          <cell r="C28366" t="str">
            <v>M479</v>
          </cell>
          <cell r="D28366">
            <v>80</v>
          </cell>
          <cell r="M28366">
            <v>0.16934399999999999</v>
          </cell>
          <cell r="R28366">
            <v>7.5513698630136947E-2</v>
          </cell>
          <cell r="BC28366">
            <v>0</v>
          </cell>
          <cell r="BD28366">
            <v>16587.962746508874</v>
          </cell>
          <cell r="BF28366">
            <v>51</v>
          </cell>
          <cell r="BG28366">
            <v>51</v>
          </cell>
          <cell r="BH28366">
            <v>0</v>
          </cell>
          <cell r="BI28366">
            <v>150</v>
          </cell>
          <cell r="BK28366">
            <v>0</v>
          </cell>
          <cell r="BL28366">
            <v>173.07692307692307</v>
          </cell>
        </row>
        <row r="28367">
          <cell r="A28367">
            <v>2690</v>
          </cell>
          <cell r="B28367" t="str">
            <v>Solution J</v>
          </cell>
          <cell r="C28367" t="str">
            <v>M480</v>
          </cell>
          <cell r="D28367">
            <v>81</v>
          </cell>
          <cell r="M28367">
            <v>0.16934399999999999</v>
          </cell>
          <cell r="R28367">
            <v>7.5513698630136947E-2</v>
          </cell>
          <cell r="BC28367">
            <v>4749.8571741104706</v>
          </cell>
          <cell r="BD28367">
            <v>0</v>
          </cell>
          <cell r="BF28367">
            <v>51</v>
          </cell>
          <cell r="BG28367">
            <v>51</v>
          </cell>
          <cell r="BH28367">
            <v>0</v>
          </cell>
          <cell r="BI28367">
            <v>150</v>
          </cell>
          <cell r="BK28367">
            <v>49.559471365638764</v>
          </cell>
          <cell r="BL28367">
            <v>0</v>
          </cell>
        </row>
        <row r="28368">
          <cell r="A28368">
            <v>2691</v>
          </cell>
          <cell r="B28368" t="str">
            <v>BAU</v>
          </cell>
          <cell r="C28368" t="str">
            <v>M443</v>
          </cell>
          <cell r="D28368">
            <v>44</v>
          </cell>
          <cell r="E28368" t="str">
            <v>C001</v>
          </cell>
          <cell r="G28368">
            <v>1</v>
          </cell>
          <cell r="M28368">
            <v>4.2120000000000005E-2</v>
          </cell>
          <cell r="R28368">
            <v>0</v>
          </cell>
          <cell r="BC28368">
            <v>0</v>
          </cell>
          <cell r="BD28368" t="e">
            <v>#DIV/0!</v>
          </cell>
          <cell r="BF28368">
            <v>34</v>
          </cell>
          <cell r="BG28368">
            <v>15.111111111111111</v>
          </cell>
          <cell r="BH28368">
            <v>59</v>
          </cell>
          <cell r="BI28368">
            <v>0</v>
          </cell>
          <cell r="BK28368">
            <v>59</v>
          </cell>
          <cell r="BL28368">
            <v>0</v>
          </cell>
        </row>
        <row r="28369">
          <cell r="A28369">
            <v>2691</v>
          </cell>
          <cell r="B28369" t="str">
            <v>BAU</v>
          </cell>
          <cell r="C28369" t="str">
            <v>M515</v>
          </cell>
          <cell r="D28369">
            <v>116</v>
          </cell>
          <cell r="E28369" t="str">
            <v>C002</v>
          </cell>
          <cell r="G28369">
            <v>2</v>
          </cell>
          <cell r="M28369">
            <v>4.2120000000000005E-2</v>
          </cell>
          <cell r="R28369">
            <v>0</v>
          </cell>
          <cell r="BC28369">
            <v>0</v>
          </cell>
          <cell r="BD28369" t="e">
            <v>#DIV/0!</v>
          </cell>
          <cell r="BF28369">
            <v>34</v>
          </cell>
          <cell r="BG28369">
            <v>12.363636363636363</v>
          </cell>
          <cell r="BH28369">
            <v>59</v>
          </cell>
          <cell r="BI28369">
            <v>0</v>
          </cell>
          <cell r="BK28369">
            <v>59</v>
          </cell>
          <cell r="BL28369">
            <v>0</v>
          </cell>
        </row>
        <row r="28370">
          <cell r="A28370">
            <v>2692</v>
          </cell>
          <cell r="B28370" t="str">
            <v>BAU</v>
          </cell>
          <cell r="C28370" t="str">
            <v>M411</v>
          </cell>
          <cell r="D28370">
            <v>12</v>
          </cell>
          <cell r="E28370" t="str">
            <v>C003</v>
          </cell>
          <cell r="G28370">
            <v>3</v>
          </cell>
          <cell r="M28370">
            <v>27.954374999999999</v>
          </cell>
          <cell r="R28370">
            <v>2.7814212328767119E-2</v>
          </cell>
          <cell r="BC28370">
            <v>0</v>
          </cell>
          <cell r="BD28370">
            <v>14758.336832422703</v>
          </cell>
          <cell r="BF28370">
            <v>3641</v>
          </cell>
          <cell r="BG28370">
            <v>3120.8571428571427</v>
          </cell>
          <cell r="BH28370">
            <v>14</v>
          </cell>
          <cell r="BI28370">
            <v>55</v>
          </cell>
          <cell r="BK28370">
            <v>14</v>
          </cell>
          <cell r="BL28370">
            <v>55</v>
          </cell>
        </row>
        <row r="28371">
          <cell r="A28371">
            <v>2692</v>
          </cell>
          <cell r="B28371" t="str">
            <v>Solution A</v>
          </cell>
          <cell r="C28371" t="str">
            <v>M412</v>
          </cell>
          <cell r="D28371">
            <v>13</v>
          </cell>
          <cell r="E28371" t="str">
            <v>C003</v>
          </cell>
          <cell r="G28371">
            <v>3</v>
          </cell>
          <cell r="M28371">
            <v>27.954374999999999</v>
          </cell>
          <cell r="R28371">
            <v>2.7814212328767119E-2</v>
          </cell>
          <cell r="BC28371">
            <v>0</v>
          </cell>
          <cell r="BD28371">
            <v>14758.336832422703</v>
          </cell>
          <cell r="BF28371">
            <v>3641</v>
          </cell>
          <cell r="BG28371">
            <v>3120.8571428571427</v>
          </cell>
          <cell r="BH28371">
            <v>14</v>
          </cell>
          <cell r="BI28371">
            <v>55</v>
          </cell>
          <cell r="BK28371">
            <v>14</v>
          </cell>
          <cell r="BL28371">
            <v>47.965116279069768</v>
          </cell>
        </row>
        <row r="28372">
          <cell r="A28372">
            <v>2692</v>
          </cell>
          <cell r="B28372" t="str">
            <v>Solution B</v>
          </cell>
          <cell r="C28372" t="str">
            <v>M413</v>
          </cell>
          <cell r="D28372">
            <v>14</v>
          </cell>
          <cell r="E28372" t="str">
            <v>C003</v>
          </cell>
          <cell r="G28372">
            <v>3</v>
          </cell>
          <cell r="M28372">
            <v>27.954374999999999</v>
          </cell>
          <cell r="R28372">
            <v>2.7814212328767119E-2</v>
          </cell>
          <cell r="BC28372">
            <v>4484.8656098528354</v>
          </cell>
          <cell r="BD28372">
            <v>0</v>
          </cell>
          <cell r="BF28372">
            <v>3641</v>
          </cell>
          <cell r="BG28372">
            <v>3120.8571428571427</v>
          </cell>
          <cell r="BH28372">
            <v>14</v>
          </cell>
          <cell r="BI28372">
            <v>55</v>
          </cell>
          <cell r="BK28372">
            <v>32.171806167400881</v>
          </cell>
          <cell r="BL28372">
            <v>0</v>
          </cell>
        </row>
        <row r="28373">
          <cell r="A28373">
            <v>2692</v>
          </cell>
          <cell r="B28373" t="str">
            <v>Solution C</v>
          </cell>
          <cell r="C28373" t="str">
            <v>M414</v>
          </cell>
          <cell r="D28373">
            <v>15</v>
          </cell>
          <cell r="E28373" t="str">
            <v>C003</v>
          </cell>
          <cell r="G28373">
            <v>3</v>
          </cell>
          <cell r="M28373">
            <v>27.954374999999999</v>
          </cell>
          <cell r="R28373">
            <v>0</v>
          </cell>
          <cell r="BC28373">
            <v>12692.169675883524</v>
          </cell>
          <cell r="BD28373">
            <v>0</v>
          </cell>
          <cell r="BF28373">
            <v>3641</v>
          </cell>
          <cell r="BG28373">
            <v>3120.8571428571427</v>
          </cell>
          <cell r="BH28373">
            <v>14</v>
          </cell>
          <cell r="BI28373">
            <v>55</v>
          </cell>
          <cell r="BK28373">
            <v>55.25</v>
          </cell>
          <cell r="BL28373">
            <v>0</v>
          </cell>
        </row>
        <row r="28374">
          <cell r="A28374">
            <v>2692</v>
          </cell>
          <cell r="B28374" t="str">
            <v>Solution E</v>
          </cell>
          <cell r="C28374" t="str">
            <v>M415</v>
          </cell>
          <cell r="D28374">
            <v>16</v>
          </cell>
          <cell r="E28374" t="str">
            <v>C003</v>
          </cell>
          <cell r="G28374">
            <v>3</v>
          </cell>
          <cell r="M28374">
            <v>27.954374999999999</v>
          </cell>
          <cell r="R28374">
            <v>2.7814212328767119E-2</v>
          </cell>
          <cell r="BC28374">
            <v>2242.4328049264177</v>
          </cell>
          <cell r="BD28374">
            <v>7379.1684162113515</v>
          </cell>
          <cell r="BF28374">
            <v>3641</v>
          </cell>
          <cell r="BG28374">
            <v>3120.8571428571427</v>
          </cell>
          <cell r="BH28374">
            <v>14</v>
          </cell>
          <cell r="BI28374">
            <v>55</v>
          </cell>
          <cell r="BK28374">
            <v>61.965116279069768</v>
          </cell>
          <cell r="BL28374">
            <v>0</v>
          </cell>
        </row>
        <row r="28375">
          <cell r="A28375">
            <v>2692</v>
          </cell>
          <cell r="B28375" t="str">
            <v>Solution G</v>
          </cell>
          <cell r="C28375" t="str">
            <v>M416</v>
          </cell>
          <cell r="D28375">
            <v>17</v>
          </cell>
          <cell r="E28375" t="str">
            <v>C003</v>
          </cell>
          <cell r="G28375">
            <v>3</v>
          </cell>
          <cell r="M28375">
            <v>27.954374999999999</v>
          </cell>
          <cell r="R28375">
            <v>2.7814212328767119E-2</v>
          </cell>
          <cell r="BC28375">
            <v>4068.0031012447193</v>
          </cell>
          <cell r="BD28375">
            <v>0</v>
          </cell>
          <cell r="BF28375">
            <v>3641</v>
          </cell>
          <cell r="BG28375">
            <v>3120.8571428571427</v>
          </cell>
          <cell r="BH28375">
            <v>14</v>
          </cell>
          <cell r="BI28375">
            <v>55</v>
          </cell>
          <cell r="BK28375">
            <v>32.171806167400881</v>
          </cell>
          <cell r="BL28375">
            <v>0</v>
          </cell>
        </row>
        <row r="28376">
          <cell r="A28376">
            <v>2692</v>
          </cell>
          <cell r="B28376" t="str">
            <v>Solution H</v>
          </cell>
          <cell r="C28376" t="str">
            <v>M417</v>
          </cell>
          <cell r="D28376">
            <v>18</v>
          </cell>
          <cell r="E28376" t="str">
            <v>C003</v>
          </cell>
          <cell r="G28376">
            <v>3</v>
          </cell>
          <cell r="M28376">
            <v>27.954374999999999</v>
          </cell>
          <cell r="R28376">
            <v>2.7814212328767119E-2</v>
          </cell>
          <cell r="BC28376">
            <v>0</v>
          </cell>
          <cell r="BD28376">
            <v>12692.169675883524</v>
          </cell>
          <cell r="BF28376">
            <v>3641</v>
          </cell>
          <cell r="BG28376">
            <v>3120.8571428571427</v>
          </cell>
          <cell r="BH28376">
            <v>14</v>
          </cell>
          <cell r="BI28376">
            <v>55</v>
          </cell>
          <cell r="BK28376">
            <v>14</v>
          </cell>
          <cell r="BL28376">
            <v>41.25</v>
          </cell>
        </row>
        <row r="28377">
          <cell r="A28377">
            <v>2692</v>
          </cell>
          <cell r="B28377" t="str">
            <v>Solution I</v>
          </cell>
          <cell r="C28377" t="str">
            <v>M418</v>
          </cell>
          <cell r="D28377">
            <v>19</v>
          </cell>
          <cell r="E28377" t="str">
            <v>C003</v>
          </cell>
          <cell r="G28377">
            <v>3</v>
          </cell>
          <cell r="M28377">
            <v>27.954374999999999</v>
          </cell>
          <cell r="R28377">
            <v>2.7814212328767119E-2</v>
          </cell>
          <cell r="BC28377">
            <v>0</v>
          </cell>
          <cell r="BD28377">
            <v>19526.414885974653</v>
          </cell>
          <cell r="BF28377">
            <v>3641</v>
          </cell>
          <cell r="BG28377">
            <v>3120.8571428571427</v>
          </cell>
          <cell r="BH28377">
            <v>14</v>
          </cell>
          <cell r="BI28377">
            <v>55</v>
          </cell>
          <cell r="BK28377">
            <v>14</v>
          </cell>
          <cell r="BL28377">
            <v>63.46153846153846</v>
          </cell>
        </row>
        <row r="28378">
          <cell r="A28378">
            <v>2692</v>
          </cell>
          <cell r="B28378" t="str">
            <v>Solution J</v>
          </cell>
          <cell r="C28378" t="str">
            <v>M419</v>
          </cell>
          <cell r="D28378">
            <v>20</v>
          </cell>
          <cell r="E28378" t="str">
            <v>C003</v>
          </cell>
          <cell r="G28378">
            <v>3</v>
          </cell>
          <cell r="M28378">
            <v>27.954374999999999</v>
          </cell>
          <cell r="R28378">
            <v>2.7814212328767119E-2</v>
          </cell>
          <cell r="BC28378">
            <v>5591.2641743980284</v>
          </cell>
          <cell r="BD28378">
            <v>0</v>
          </cell>
          <cell r="BF28378">
            <v>3641</v>
          </cell>
          <cell r="BG28378">
            <v>3120.8571428571427</v>
          </cell>
          <cell r="BH28378">
            <v>14</v>
          </cell>
          <cell r="BI28378">
            <v>55</v>
          </cell>
          <cell r="BK28378">
            <v>32.171806167400881</v>
          </cell>
          <cell r="BL28378">
            <v>0</v>
          </cell>
        </row>
        <row r="28379">
          <cell r="A28379">
            <v>2692</v>
          </cell>
          <cell r="B28379" t="str">
            <v>BAU</v>
          </cell>
          <cell r="C28379" t="str">
            <v>M483</v>
          </cell>
          <cell r="D28379">
            <v>84</v>
          </cell>
          <cell r="E28379" t="str">
            <v>C004</v>
          </cell>
          <cell r="G28379">
            <v>4</v>
          </cell>
          <cell r="M28379">
            <v>27.954374999999999</v>
          </cell>
          <cell r="R28379">
            <v>2.7814212328767119E-2</v>
          </cell>
          <cell r="BC28379">
            <v>0</v>
          </cell>
          <cell r="BD28379">
            <v>14758.336832422703</v>
          </cell>
          <cell r="BF28379">
            <v>3641</v>
          </cell>
          <cell r="BG28379">
            <v>3120.8571428571427</v>
          </cell>
          <cell r="BH28379">
            <v>14</v>
          </cell>
          <cell r="BI28379">
            <v>55</v>
          </cell>
          <cell r="BK28379">
            <v>14</v>
          </cell>
          <cell r="BL28379">
            <v>55</v>
          </cell>
        </row>
        <row r="28380">
          <cell r="A28380">
            <v>2692</v>
          </cell>
          <cell r="B28380" t="str">
            <v>Solution A</v>
          </cell>
          <cell r="C28380" t="str">
            <v>M484</v>
          </cell>
          <cell r="D28380">
            <v>85</v>
          </cell>
          <cell r="E28380" t="str">
            <v>C004</v>
          </cell>
          <cell r="G28380">
            <v>4</v>
          </cell>
          <cell r="M28380">
            <v>27.954374999999999</v>
          </cell>
          <cell r="R28380">
            <v>2.7814212328767119E-2</v>
          </cell>
          <cell r="BC28380">
            <v>0</v>
          </cell>
          <cell r="BD28380">
            <v>14758.336832422703</v>
          </cell>
          <cell r="BF28380">
            <v>3641</v>
          </cell>
          <cell r="BG28380">
            <v>3120.8571428571427</v>
          </cell>
          <cell r="BH28380">
            <v>14</v>
          </cell>
          <cell r="BI28380">
            <v>55</v>
          </cell>
          <cell r="BK28380">
            <v>14</v>
          </cell>
          <cell r="BL28380">
            <v>47.965116279069768</v>
          </cell>
        </row>
        <row r="28381">
          <cell r="A28381">
            <v>2692</v>
          </cell>
          <cell r="B28381" t="str">
            <v>Solution B</v>
          </cell>
          <cell r="C28381" t="str">
            <v>M485</v>
          </cell>
          <cell r="D28381">
            <v>86</v>
          </cell>
          <cell r="E28381" t="str">
            <v>C004</v>
          </cell>
          <cell r="G28381">
            <v>4</v>
          </cell>
          <cell r="M28381">
            <v>27.954374999999999</v>
          </cell>
          <cell r="R28381">
            <v>2.7814212328767119E-2</v>
          </cell>
          <cell r="BC28381">
            <v>4484.8656098528354</v>
          </cell>
          <cell r="BD28381">
            <v>0</v>
          </cell>
          <cell r="BF28381">
            <v>3641</v>
          </cell>
          <cell r="BG28381">
            <v>3120.8571428571427</v>
          </cell>
          <cell r="BH28381">
            <v>14</v>
          </cell>
          <cell r="BI28381">
            <v>55</v>
          </cell>
          <cell r="BK28381">
            <v>32.171806167400881</v>
          </cell>
          <cell r="BL28381">
            <v>0</v>
          </cell>
        </row>
        <row r="28382">
          <cell r="A28382">
            <v>2692</v>
          </cell>
          <cell r="B28382" t="str">
            <v>Solution C</v>
          </cell>
          <cell r="C28382" t="str">
            <v>M486</v>
          </cell>
          <cell r="D28382">
            <v>87</v>
          </cell>
          <cell r="E28382" t="str">
            <v>C004</v>
          </cell>
          <cell r="G28382">
            <v>4</v>
          </cell>
          <cell r="M28382">
            <v>27.954374999999999</v>
          </cell>
          <cell r="R28382">
            <v>0</v>
          </cell>
          <cell r="BC28382">
            <v>12692.169675883524</v>
          </cell>
          <cell r="BD28382">
            <v>0</v>
          </cell>
          <cell r="BF28382">
            <v>3641</v>
          </cell>
          <cell r="BG28382">
            <v>3120.8571428571427</v>
          </cell>
          <cell r="BH28382">
            <v>14</v>
          </cell>
          <cell r="BI28382">
            <v>55</v>
          </cell>
          <cell r="BK28382">
            <v>55.25</v>
          </cell>
          <cell r="BL28382">
            <v>0</v>
          </cell>
        </row>
        <row r="28383">
          <cell r="A28383">
            <v>2692</v>
          </cell>
          <cell r="B28383" t="str">
            <v>Solution E</v>
          </cell>
          <cell r="C28383" t="str">
            <v>M487</v>
          </cell>
          <cell r="D28383">
            <v>88</v>
          </cell>
          <cell r="E28383" t="str">
            <v>C004</v>
          </cell>
          <cell r="G28383">
            <v>4</v>
          </cell>
          <cell r="M28383">
            <v>27.954374999999999</v>
          </cell>
          <cell r="R28383">
            <v>2.7814212328767119E-2</v>
          </cell>
          <cell r="BC28383">
            <v>2242.4328049264177</v>
          </cell>
          <cell r="BD28383">
            <v>7379.1684162113515</v>
          </cell>
          <cell r="BF28383">
            <v>3641</v>
          </cell>
          <cell r="BG28383">
            <v>3120.8571428571427</v>
          </cell>
          <cell r="BH28383">
            <v>14</v>
          </cell>
          <cell r="BI28383">
            <v>55</v>
          </cell>
          <cell r="BK28383">
            <v>61.965116279069768</v>
          </cell>
          <cell r="BL28383">
            <v>0</v>
          </cell>
        </row>
        <row r="28384">
          <cell r="A28384">
            <v>2692</v>
          </cell>
          <cell r="B28384" t="str">
            <v>Solution G</v>
          </cell>
          <cell r="C28384" t="str">
            <v>M488</v>
          </cell>
          <cell r="D28384">
            <v>89</v>
          </cell>
          <cell r="E28384" t="str">
            <v>C004</v>
          </cell>
          <cell r="G28384">
            <v>4</v>
          </cell>
          <cell r="M28384">
            <v>27.954374999999999</v>
          </cell>
          <cell r="R28384">
            <v>2.7814212328767119E-2</v>
          </cell>
          <cell r="BC28384">
            <v>4068.0031012447193</v>
          </cell>
          <cell r="BD28384">
            <v>0</v>
          </cell>
          <cell r="BF28384">
            <v>3641</v>
          </cell>
          <cell r="BG28384">
            <v>3120.8571428571427</v>
          </cell>
          <cell r="BH28384">
            <v>14</v>
          </cell>
          <cell r="BI28384">
            <v>55</v>
          </cell>
          <cell r="BK28384">
            <v>32.171806167400881</v>
          </cell>
          <cell r="BL28384">
            <v>0</v>
          </cell>
        </row>
        <row r="28385">
          <cell r="A28385">
            <v>2692</v>
          </cell>
          <cell r="B28385" t="str">
            <v>Solution H</v>
          </cell>
          <cell r="C28385" t="str">
            <v>M489</v>
          </cell>
          <cell r="D28385">
            <v>90</v>
          </cell>
          <cell r="E28385" t="str">
            <v>C004</v>
          </cell>
          <cell r="G28385">
            <v>4</v>
          </cell>
          <cell r="M28385">
            <v>27.954374999999999</v>
          </cell>
          <cell r="R28385">
            <v>2.7814212328767119E-2</v>
          </cell>
          <cell r="BC28385">
            <v>0</v>
          </cell>
          <cell r="BD28385">
            <v>12692.169675883524</v>
          </cell>
          <cell r="BF28385">
            <v>3641</v>
          </cell>
          <cell r="BG28385">
            <v>3120.8571428571427</v>
          </cell>
          <cell r="BH28385">
            <v>14</v>
          </cell>
          <cell r="BI28385">
            <v>55</v>
          </cell>
          <cell r="BK28385">
            <v>14</v>
          </cell>
          <cell r="BL28385">
            <v>41.25</v>
          </cell>
        </row>
        <row r="28386">
          <cell r="A28386">
            <v>2692</v>
          </cell>
          <cell r="B28386" t="str">
            <v>Solution I</v>
          </cell>
          <cell r="C28386" t="str">
            <v>M490</v>
          </cell>
          <cell r="D28386">
            <v>91</v>
          </cell>
          <cell r="E28386" t="str">
            <v>C004</v>
          </cell>
          <cell r="G28386">
            <v>4</v>
          </cell>
          <cell r="M28386">
            <v>27.954374999999999</v>
          </cell>
          <cell r="R28386">
            <v>2.7814212328767119E-2</v>
          </cell>
          <cell r="BC28386">
            <v>0</v>
          </cell>
          <cell r="BD28386">
            <v>19526.414885974653</v>
          </cell>
          <cell r="BF28386">
            <v>3641</v>
          </cell>
          <cell r="BG28386">
            <v>3120.8571428571427</v>
          </cell>
          <cell r="BH28386">
            <v>14</v>
          </cell>
          <cell r="BI28386">
            <v>55</v>
          </cell>
          <cell r="BK28386">
            <v>14</v>
          </cell>
          <cell r="BL28386">
            <v>63.46153846153846</v>
          </cell>
        </row>
        <row r="28387">
          <cell r="A28387">
            <v>2692</v>
          </cell>
          <cell r="B28387" t="str">
            <v>Solution J</v>
          </cell>
          <cell r="C28387" t="str">
            <v>M491</v>
          </cell>
          <cell r="D28387">
            <v>92</v>
          </cell>
          <cell r="E28387" t="str">
            <v>C004</v>
          </cell>
          <cell r="G28387">
            <v>4</v>
          </cell>
          <cell r="M28387">
            <v>27.954374999999999</v>
          </cell>
          <cell r="R28387">
            <v>2.7814212328767119E-2</v>
          </cell>
          <cell r="BC28387">
            <v>5591.2641743980284</v>
          </cell>
          <cell r="BD28387">
            <v>0</v>
          </cell>
          <cell r="BF28387">
            <v>3641</v>
          </cell>
          <cell r="BG28387">
            <v>3120.8571428571427</v>
          </cell>
          <cell r="BH28387">
            <v>14</v>
          </cell>
          <cell r="BI28387">
            <v>55</v>
          </cell>
          <cell r="BK28387">
            <v>32.171806167400881</v>
          </cell>
          <cell r="BL28387">
            <v>0</v>
          </cell>
        </row>
        <row r="28388">
          <cell r="A28388">
            <v>2693</v>
          </cell>
          <cell r="B28388" t="str">
            <v>BAU</v>
          </cell>
          <cell r="C28388" t="str">
            <v>M409</v>
          </cell>
          <cell r="D28388">
            <v>10</v>
          </cell>
          <cell r="M28388">
            <v>1.1759999999999996E-2</v>
          </cell>
          <cell r="R28388">
            <v>1.208219178082192E-2</v>
          </cell>
          <cell r="BC28388">
            <v>3877.7915247686065</v>
          </cell>
          <cell r="BD28388">
            <v>0</v>
          </cell>
          <cell r="BF28388">
            <v>4</v>
          </cell>
          <cell r="BG28388">
            <v>4</v>
          </cell>
          <cell r="BH28388">
            <v>0</v>
          </cell>
          <cell r="BI28388">
            <v>24</v>
          </cell>
          <cell r="BK28388">
            <v>24</v>
          </cell>
          <cell r="BL28388">
            <v>0</v>
          </cell>
        </row>
        <row r="28389">
          <cell r="A28389">
            <v>2693</v>
          </cell>
          <cell r="B28389" t="str">
            <v>Solution D</v>
          </cell>
          <cell r="C28389" t="str">
            <v>M410</v>
          </cell>
          <cell r="D28389">
            <v>11</v>
          </cell>
          <cell r="M28389">
            <v>1.1759999999999996E-2</v>
          </cell>
          <cell r="R28389">
            <v>1.208219178082192E-2</v>
          </cell>
          <cell r="BC28389">
            <v>1370.2443550419105</v>
          </cell>
          <cell r="BD28389">
            <v>0</v>
          </cell>
          <cell r="BF28389">
            <v>4</v>
          </cell>
          <cell r="BG28389">
            <v>4</v>
          </cell>
          <cell r="BH28389">
            <v>0</v>
          </cell>
          <cell r="BI28389">
            <v>24</v>
          </cell>
          <cell r="BK28389">
            <v>7.929515418502203</v>
          </cell>
          <cell r="BL28389">
            <v>0</v>
          </cell>
        </row>
        <row r="28390">
          <cell r="A28390">
            <v>2693</v>
          </cell>
          <cell r="B28390" t="str">
            <v>BAU</v>
          </cell>
          <cell r="C28390" t="str">
            <v>M481</v>
          </cell>
          <cell r="D28390">
            <v>82</v>
          </cell>
          <cell r="M28390">
            <v>1.1759999999999996E-2</v>
          </cell>
          <cell r="R28390">
            <v>1.208219178082192E-2</v>
          </cell>
          <cell r="BC28390">
            <v>3877.7915247686065</v>
          </cell>
          <cell r="BD28390">
            <v>0</v>
          </cell>
          <cell r="BF28390">
            <v>4</v>
          </cell>
          <cell r="BG28390">
            <v>4</v>
          </cell>
          <cell r="BH28390">
            <v>0</v>
          </cell>
          <cell r="BI28390">
            <v>24</v>
          </cell>
          <cell r="BK28390">
            <v>24</v>
          </cell>
          <cell r="BL28390">
            <v>0</v>
          </cell>
        </row>
        <row r="28391">
          <cell r="A28391">
            <v>2693</v>
          </cell>
          <cell r="B28391" t="str">
            <v>Solution D</v>
          </cell>
          <cell r="C28391" t="str">
            <v>M482</v>
          </cell>
          <cell r="D28391">
            <v>83</v>
          </cell>
          <cell r="M28391">
            <v>1.1759999999999996E-2</v>
          </cell>
          <cell r="R28391">
            <v>1.208219178082192E-2</v>
          </cell>
          <cell r="BC28391">
            <v>1370.2443550419105</v>
          </cell>
          <cell r="BD28391">
            <v>0</v>
          </cell>
          <cell r="BF28391">
            <v>4</v>
          </cell>
          <cell r="BG28391">
            <v>4</v>
          </cell>
          <cell r="BH28391">
            <v>0</v>
          </cell>
          <cell r="BI28391">
            <v>24</v>
          </cell>
          <cell r="BK28391">
            <v>7.929515418502203</v>
          </cell>
          <cell r="BL28391">
            <v>0</v>
          </cell>
        </row>
        <row r="28392">
          <cell r="A28392">
            <v>2694</v>
          </cell>
          <cell r="B28392" t="str">
            <v>BAU</v>
          </cell>
          <cell r="C28392" t="str">
            <v>M400</v>
          </cell>
          <cell r="D28392">
            <v>1</v>
          </cell>
          <cell r="M28392">
            <v>4.4400000000000002E-2</v>
          </cell>
          <cell r="R28392">
            <v>2.0136986301369859E-2</v>
          </cell>
          <cell r="BC28392">
            <v>0</v>
          </cell>
          <cell r="BD28392">
            <v>5733.1656010927745</v>
          </cell>
          <cell r="BF28392">
            <v>16</v>
          </cell>
          <cell r="BG28392">
            <v>16</v>
          </cell>
          <cell r="BH28392">
            <v>0</v>
          </cell>
          <cell r="BI28392">
            <v>56</v>
          </cell>
          <cell r="BK28392">
            <v>0</v>
          </cell>
          <cell r="BL28392">
            <v>56</v>
          </cell>
        </row>
        <row r="28393">
          <cell r="A28393">
            <v>2694</v>
          </cell>
          <cell r="B28393" t="str">
            <v>Solution A</v>
          </cell>
          <cell r="C28393" t="str">
            <v>M401</v>
          </cell>
          <cell r="D28393">
            <v>2</v>
          </cell>
          <cell r="M28393">
            <v>4.4400000000000002E-2</v>
          </cell>
          <cell r="R28393">
            <v>2.0136986301369859E-2</v>
          </cell>
          <cell r="BC28393">
            <v>0</v>
          </cell>
          <cell r="BD28393">
            <v>5733.1656010927745</v>
          </cell>
          <cell r="BF28393">
            <v>16</v>
          </cell>
          <cell r="BG28393">
            <v>16</v>
          </cell>
          <cell r="BH28393">
            <v>0</v>
          </cell>
          <cell r="BI28393">
            <v>56</v>
          </cell>
          <cell r="BK28393">
            <v>0</v>
          </cell>
          <cell r="BL28393">
            <v>48.837209302325583</v>
          </cell>
        </row>
        <row r="28394">
          <cell r="A28394">
            <v>2694</v>
          </cell>
          <cell r="B28394" t="str">
            <v>Solution B</v>
          </cell>
          <cell r="C28394" t="str">
            <v>M402</v>
          </cell>
          <cell r="D28394">
            <v>3</v>
          </cell>
          <cell r="M28394">
            <v>4.4400000000000002E-2</v>
          </cell>
          <cell r="R28394">
            <v>2.0136986301369859E-2</v>
          </cell>
          <cell r="BC28394">
            <v>1742.2340695900305</v>
          </cell>
          <cell r="BD28394">
            <v>0</v>
          </cell>
          <cell r="BF28394">
            <v>16</v>
          </cell>
          <cell r="BG28394">
            <v>16</v>
          </cell>
          <cell r="BH28394">
            <v>0</v>
          </cell>
          <cell r="BI28394">
            <v>56</v>
          </cell>
          <cell r="BK28394">
            <v>18.502202643171806</v>
          </cell>
          <cell r="BL28394">
            <v>0</v>
          </cell>
        </row>
        <row r="28395">
          <cell r="A28395">
            <v>2694</v>
          </cell>
          <cell r="B28395" t="str">
            <v>Solution C</v>
          </cell>
          <cell r="C28395" t="str">
            <v>M403</v>
          </cell>
          <cell r="D28395">
            <v>4</v>
          </cell>
          <cell r="M28395">
            <v>4.4400000000000002E-2</v>
          </cell>
          <cell r="R28395">
            <v>0</v>
          </cell>
          <cell r="BC28395">
            <v>4930.5224169397861</v>
          </cell>
          <cell r="BD28395">
            <v>0</v>
          </cell>
          <cell r="BF28395">
            <v>16</v>
          </cell>
          <cell r="BG28395">
            <v>16</v>
          </cell>
          <cell r="BH28395">
            <v>0</v>
          </cell>
          <cell r="BI28395">
            <v>56</v>
          </cell>
          <cell r="BK28395">
            <v>42</v>
          </cell>
          <cell r="BL28395">
            <v>0</v>
          </cell>
        </row>
        <row r="28396">
          <cell r="A28396">
            <v>2694</v>
          </cell>
          <cell r="B28396" t="str">
            <v>Solution E</v>
          </cell>
          <cell r="C28396" t="str">
            <v>M404</v>
          </cell>
          <cell r="D28396">
            <v>5</v>
          </cell>
          <cell r="M28396">
            <v>4.4400000000000002E-2</v>
          </cell>
          <cell r="R28396">
            <v>2.0136986301369859E-2</v>
          </cell>
          <cell r="BC28396">
            <v>871.11703479501523</v>
          </cell>
          <cell r="BD28396">
            <v>2866.5828005463873</v>
          </cell>
          <cell r="BF28396">
            <v>16</v>
          </cell>
          <cell r="BG28396">
            <v>16</v>
          </cell>
          <cell r="BH28396">
            <v>0</v>
          </cell>
          <cell r="BI28396">
            <v>56</v>
          </cell>
          <cell r="BK28396">
            <v>48.837209302325583</v>
          </cell>
          <cell r="BL28396">
            <v>0</v>
          </cell>
        </row>
        <row r="28397">
          <cell r="A28397">
            <v>2694</v>
          </cell>
          <cell r="B28397" t="str">
            <v>Solution G</v>
          </cell>
          <cell r="C28397" t="str">
            <v>M405</v>
          </cell>
          <cell r="D28397">
            <v>6</v>
          </cell>
          <cell r="M28397">
            <v>4.4400000000000002E-2</v>
          </cell>
          <cell r="R28397">
            <v>2.0136986301369859E-2</v>
          </cell>
          <cell r="BC28397">
            <v>1580.2956464550596</v>
          </cell>
          <cell r="BD28397">
            <v>0</v>
          </cell>
          <cell r="BF28397">
            <v>16</v>
          </cell>
          <cell r="BG28397">
            <v>16</v>
          </cell>
          <cell r="BH28397">
            <v>0</v>
          </cell>
          <cell r="BI28397">
            <v>56</v>
          </cell>
          <cell r="BK28397">
            <v>18.502202643171806</v>
          </cell>
          <cell r="BL28397">
            <v>0</v>
          </cell>
        </row>
        <row r="28398">
          <cell r="A28398">
            <v>2694</v>
          </cell>
          <cell r="B28398" t="str">
            <v>Solution H</v>
          </cell>
          <cell r="C28398" t="str">
            <v>M406</v>
          </cell>
          <cell r="D28398">
            <v>7</v>
          </cell>
          <cell r="M28398">
            <v>4.4400000000000002E-2</v>
          </cell>
          <cell r="R28398">
            <v>2.0136986301369859E-2</v>
          </cell>
          <cell r="BC28398">
            <v>0</v>
          </cell>
          <cell r="BD28398">
            <v>4930.5224169397861</v>
          </cell>
          <cell r="BF28398">
            <v>16</v>
          </cell>
          <cell r="BG28398">
            <v>16</v>
          </cell>
          <cell r="BH28398">
            <v>0</v>
          </cell>
          <cell r="BI28398">
            <v>56</v>
          </cell>
          <cell r="BK28398">
            <v>0</v>
          </cell>
          <cell r="BL28398">
            <v>42</v>
          </cell>
        </row>
        <row r="28399">
          <cell r="A28399">
            <v>2694</v>
          </cell>
          <cell r="B28399" t="str">
            <v>Solution I</v>
          </cell>
          <cell r="C28399" t="str">
            <v>M407</v>
          </cell>
          <cell r="D28399">
            <v>8</v>
          </cell>
          <cell r="M28399">
            <v>4.4400000000000002E-2</v>
          </cell>
          <cell r="R28399">
            <v>2.0136986301369859E-2</v>
          </cell>
          <cell r="BC28399">
            <v>0</v>
          </cell>
          <cell r="BD28399">
            <v>7585.4191029842859</v>
          </cell>
          <cell r="BF28399">
            <v>16</v>
          </cell>
          <cell r="BG28399">
            <v>16</v>
          </cell>
          <cell r="BH28399">
            <v>0</v>
          </cell>
          <cell r="BI28399">
            <v>56</v>
          </cell>
          <cell r="BK28399">
            <v>0</v>
          </cell>
          <cell r="BL28399">
            <v>64.615384615384613</v>
          </cell>
        </row>
        <row r="28400">
          <cell r="A28400">
            <v>2694</v>
          </cell>
          <cell r="B28400" t="str">
            <v>Solution J</v>
          </cell>
          <cell r="C28400" t="str">
            <v>M408</v>
          </cell>
          <cell r="D28400">
            <v>9</v>
          </cell>
          <cell r="M28400">
            <v>4.4400000000000002E-2</v>
          </cell>
          <cell r="R28400">
            <v>2.0136986301369859E-2</v>
          </cell>
          <cell r="BC28400">
            <v>2172.0363070219323</v>
          </cell>
          <cell r="BD28400">
            <v>0</v>
          </cell>
          <cell r="BF28400">
            <v>16</v>
          </cell>
          <cell r="BG28400">
            <v>16</v>
          </cell>
          <cell r="BH28400">
            <v>0</v>
          </cell>
          <cell r="BI28400">
            <v>56</v>
          </cell>
          <cell r="BK28400">
            <v>18.502202643171806</v>
          </cell>
          <cell r="BL28400">
            <v>0</v>
          </cell>
        </row>
        <row r="28401">
          <cell r="A28401">
            <v>2694</v>
          </cell>
          <cell r="B28401" t="str">
            <v>BAU</v>
          </cell>
          <cell r="C28401" t="str">
            <v>M472</v>
          </cell>
          <cell r="D28401">
            <v>73</v>
          </cell>
          <cell r="M28401">
            <v>4.4400000000000002E-2</v>
          </cell>
          <cell r="R28401">
            <v>2.0136986301369859E-2</v>
          </cell>
          <cell r="BC28401">
            <v>0</v>
          </cell>
          <cell r="BD28401">
            <v>5733.1656010927745</v>
          </cell>
          <cell r="BF28401">
            <v>16</v>
          </cell>
          <cell r="BG28401">
            <v>16</v>
          </cell>
          <cell r="BH28401">
            <v>0</v>
          </cell>
          <cell r="BI28401">
            <v>56</v>
          </cell>
          <cell r="BK28401">
            <v>0</v>
          </cell>
          <cell r="BL28401">
            <v>56</v>
          </cell>
        </row>
        <row r="28402">
          <cell r="A28402">
            <v>2694</v>
          </cell>
          <cell r="B28402" t="str">
            <v>Solution A</v>
          </cell>
          <cell r="C28402" t="str">
            <v>M473</v>
          </cell>
          <cell r="D28402">
            <v>74</v>
          </cell>
          <cell r="M28402">
            <v>4.4400000000000002E-2</v>
          </cell>
          <cell r="R28402">
            <v>2.0136986301369859E-2</v>
          </cell>
          <cell r="BC28402">
            <v>0</v>
          </cell>
          <cell r="BD28402">
            <v>5733.1656010927745</v>
          </cell>
          <cell r="BF28402">
            <v>16</v>
          </cell>
          <cell r="BG28402">
            <v>16</v>
          </cell>
          <cell r="BH28402">
            <v>0</v>
          </cell>
          <cell r="BI28402">
            <v>56</v>
          </cell>
          <cell r="BK28402">
            <v>0</v>
          </cell>
          <cell r="BL28402">
            <v>48.837209302325583</v>
          </cell>
        </row>
        <row r="28403">
          <cell r="A28403">
            <v>2694</v>
          </cell>
          <cell r="B28403" t="str">
            <v>Solution B</v>
          </cell>
          <cell r="C28403" t="str">
            <v>M474</v>
          </cell>
          <cell r="D28403">
            <v>75</v>
          </cell>
          <cell r="M28403">
            <v>4.4400000000000002E-2</v>
          </cell>
          <cell r="R28403">
            <v>2.0136986301369859E-2</v>
          </cell>
          <cell r="BC28403">
            <v>1742.2340695900305</v>
          </cell>
          <cell r="BD28403">
            <v>0</v>
          </cell>
          <cell r="BF28403">
            <v>16</v>
          </cell>
          <cell r="BG28403">
            <v>16</v>
          </cell>
          <cell r="BH28403">
            <v>0</v>
          </cell>
          <cell r="BI28403">
            <v>56</v>
          </cell>
          <cell r="BK28403">
            <v>18.502202643171806</v>
          </cell>
          <cell r="BL28403">
            <v>0</v>
          </cell>
        </row>
        <row r="28404">
          <cell r="A28404">
            <v>2694</v>
          </cell>
          <cell r="B28404" t="str">
            <v>Solution C</v>
          </cell>
          <cell r="C28404" t="str">
            <v>M475</v>
          </cell>
          <cell r="D28404">
            <v>76</v>
          </cell>
          <cell r="M28404">
            <v>4.4400000000000002E-2</v>
          </cell>
          <cell r="R28404">
            <v>0</v>
          </cell>
          <cell r="BC28404">
            <v>4930.5224169397861</v>
          </cell>
          <cell r="BD28404">
            <v>0</v>
          </cell>
          <cell r="BF28404">
            <v>16</v>
          </cell>
          <cell r="BG28404">
            <v>16</v>
          </cell>
          <cell r="BH28404">
            <v>0</v>
          </cell>
          <cell r="BI28404">
            <v>56</v>
          </cell>
          <cell r="BK28404">
            <v>42</v>
          </cell>
          <cell r="BL28404">
            <v>0</v>
          </cell>
        </row>
        <row r="28405">
          <cell r="A28405">
            <v>2694</v>
          </cell>
          <cell r="B28405" t="str">
            <v>Solution E</v>
          </cell>
          <cell r="C28405" t="str">
            <v>M476</v>
          </cell>
          <cell r="D28405">
            <v>77</v>
          </cell>
          <cell r="M28405">
            <v>4.4400000000000002E-2</v>
          </cell>
          <cell r="R28405">
            <v>2.0136986301369859E-2</v>
          </cell>
          <cell r="BC28405">
            <v>871.11703479501523</v>
          </cell>
          <cell r="BD28405">
            <v>2866.5828005463873</v>
          </cell>
          <cell r="BF28405">
            <v>16</v>
          </cell>
          <cell r="BG28405">
            <v>16</v>
          </cell>
          <cell r="BH28405">
            <v>0</v>
          </cell>
          <cell r="BI28405">
            <v>56</v>
          </cell>
          <cell r="BK28405">
            <v>48.837209302325583</v>
          </cell>
          <cell r="BL28405">
            <v>0</v>
          </cell>
        </row>
        <row r="28406">
          <cell r="A28406">
            <v>2694</v>
          </cell>
          <cell r="B28406" t="str">
            <v>Solution G</v>
          </cell>
          <cell r="C28406" t="str">
            <v>M477</v>
          </cell>
          <cell r="D28406">
            <v>78</v>
          </cell>
          <cell r="M28406">
            <v>4.4400000000000002E-2</v>
          </cell>
          <cell r="R28406">
            <v>2.0136986301369859E-2</v>
          </cell>
          <cell r="BC28406">
            <v>1580.2956464550596</v>
          </cell>
          <cell r="BD28406">
            <v>0</v>
          </cell>
          <cell r="BF28406">
            <v>16</v>
          </cell>
          <cell r="BG28406">
            <v>16</v>
          </cell>
          <cell r="BH28406">
            <v>0</v>
          </cell>
          <cell r="BI28406">
            <v>56</v>
          </cell>
          <cell r="BK28406">
            <v>18.502202643171806</v>
          </cell>
          <cell r="BL28406">
            <v>0</v>
          </cell>
        </row>
        <row r="28407">
          <cell r="A28407">
            <v>2694</v>
          </cell>
          <cell r="B28407" t="str">
            <v>Solution H</v>
          </cell>
          <cell r="C28407" t="str">
            <v>M478</v>
          </cell>
          <cell r="D28407">
            <v>79</v>
          </cell>
          <cell r="M28407">
            <v>4.4400000000000002E-2</v>
          </cell>
          <cell r="R28407">
            <v>2.0136986301369859E-2</v>
          </cell>
          <cell r="BC28407">
            <v>0</v>
          </cell>
          <cell r="BD28407">
            <v>4930.5224169397861</v>
          </cell>
          <cell r="BF28407">
            <v>16</v>
          </cell>
          <cell r="BG28407">
            <v>16</v>
          </cell>
          <cell r="BH28407">
            <v>0</v>
          </cell>
          <cell r="BI28407">
            <v>56</v>
          </cell>
          <cell r="BK28407">
            <v>0</v>
          </cell>
          <cell r="BL28407">
            <v>42</v>
          </cell>
        </row>
        <row r="28408">
          <cell r="A28408">
            <v>2694</v>
          </cell>
          <cell r="B28408" t="str">
            <v>Solution I</v>
          </cell>
          <cell r="C28408" t="str">
            <v>M479</v>
          </cell>
          <cell r="D28408">
            <v>80</v>
          </cell>
          <cell r="M28408">
            <v>4.4400000000000002E-2</v>
          </cell>
          <cell r="R28408">
            <v>2.0136986301369859E-2</v>
          </cell>
          <cell r="BC28408">
            <v>0</v>
          </cell>
          <cell r="BD28408">
            <v>7585.4191029842859</v>
          </cell>
          <cell r="BF28408">
            <v>16</v>
          </cell>
          <cell r="BG28408">
            <v>16</v>
          </cell>
          <cell r="BH28408">
            <v>0</v>
          </cell>
          <cell r="BI28408">
            <v>56</v>
          </cell>
          <cell r="BK28408">
            <v>0</v>
          </cell>
          <cell r="BL28408">
            <v>64.615384615384613</v>
          </cell>
        </row>
        <row r="28409">
          <cell r="A28409">
            <v>2694</v>
          </cell>
          <cell r="B28409" t="str">
            <v>Solution J</v>
          </cell>
          <cell r="C28409" t="str">
            <v>M480</v>
          </cell>
          <cell r="D28409">
            <v>81</v>
          </cell>
          <cell r="M28409">
            <v>4.4400000000000002E-2</v>
          </cell>
          <cell r="R28409">
            <v>2.0136986301369859E-2</v>
          </cell>
          <cell r="BC28409">
            <v>2172.0363070219323</v>
          </cell>
          <cell r="BD28409">
            <v>0</v>
          </cell>
          <cell r="BF28409">
            <v>16</v>
          </cell>
          <cell r="BG28409">
            <v>16</v>
          </cell>
          <cell r="BH28409">
            <v>0</v>
          </cell>
          <cell r="BI28409">
            <v>56</v>
          </cell>
          <cell r="BK28409">
            <v>18.502202643171806</v>
          </cell>
          <cell r="BL28409">
            <v>0</v>
          </cell>
        </row>
        <row r="28410">
          <cell r="A28410">
            <v>2695</v>
          </cell>
          <cell r="B28410" t="str">
            <v>BAU</v>
          </cell>
          <cell r="C28410" t="str">
            <v>M409</v>
          </cell>
          <cell r="D28410">
            <v>10</v>
          </cell>
          <cell r="M28410">
            <v>0.4824</v>
          </cell>
          <cell r="R28410">
            <v>0.12513698630136985</v>
          </cell>
          <cell r="BC28410">
            <v>65087.933054808003</v>
          </cell>
          <cell r="BD28410">
            <v>0</v>
          </cell>
          <cell r="BF28410">
            <v>156</v>
          </cell>
          <cell r="BG28410">
            <v>156</v>
          </cell>
          <cell r="BH28410">
            <v>0</v>
          </cell>
          <cell r="BI28410">
            <v>348</v>
          </cell>
          <cell r="BK28410">
            <v>348</v>
          </cell>
          <cell r="BL28410">
            <v>0</v>
          </cell>
        </row>
        <row r="28411">
          <cell r="A28411">
            <v>2695</v>
          </cell>
          <cell r="B28411" t="str">
            <v>Solution D</v>
          </cell>
          <cell r="C28411" t="str">
            <v>M410</v>
          </cell>
          <cell r="D28411">
            <v>11</v>
          </cell>
          <cell r="M28411">
            <v>0.4824</v>
          </cell>
          <cell r="R28411">
            <v>0.12513698630136985</v>
          </cell>
          <cell r="BC28411">
            <v>22999.269630674207</v>
          </cell>
          <cell r="BD28411">
            <v>0</v>
          </cell>
          <cell r="BF28411">
            <v>156</v>
          </cell>
          <cell r="BG28411">
            <v>156</v>
          </cell>
          <cell r="BH28411">
            <v>0</v>
          </cell>
          <cell r="BI28411">
            <v>348</v>
          </cell>
          <cell r="BK28411">
            <v>114.97797356828194</v>
          </cell>
          <cell r="BL28411">
            <v>0</v>
          </cell>
        </row>
        <row r="28412">
          <cell r="A28412">
            <v>2695</v>
          </cell>
          <cell r="B28412" t="str">
            <v>BAU</v>
          </cell>
          <cell r="C28412" t="str">
            <v>M481</v>
          </cell>
          <cell r="D28412">
            <v>82</v>
          </cell>
          <cell r="M28412">
            <v>0.4824</v>
          </cell>
          <cell r="R28412">
            <v>0.12513698630136985</v>
          </cell>
          <cell r="BC28412">
            <v>65087.933054808003</v>
          </cell>
          <cell r="BD28412">
            <v>0</v>
          </cell>
          <cell r="BF28412">
            <v>156</v>
          </cell>
          <cell r="BG28412">
            <v>156</v>
          </cell>
          <cell r="BH28412">
            <v>0</v>
          </cell>
          <cell r="BI28412">
            <v>348</v>
          </cell>
          <cell r="BK28412">
            <v>348</v>
          </cell>
          <cell r="BL28412">
            <v>0</v>
          </cell>
        </row>
        <row r="28413">
          <cell r="A28413">
            <v>2695</v>
          </cell>
          <cell r="B28413" t="str">
            <v>Solution D</v>
          </cell>
          <cell r="C28413" t="str">
            <v>M482</v>
          </cell>
          <cell r="D28413">
            <v>83</v>
          </cell>
          <cell r="M28413">
            <v>0.4824</v>
          </cell>
          <cell r="R28413">
            <v>0.12513698630136985</v>
          </cell>
          <cell r="BC28413">
            <v>22999.269630674207</v>
          </cell>
          <cell r="BD28413">
            <v>0</v>
          </cell>
          <cell r="BF28413">
            <v>156</v>
          </cell>
          <cell r="BG28413">
            <v>156</v>
          </cell>
          <cell r="BH28413">
            <v>0</v>
          </cell>
          <cell r="BI28413">
            <v>348</v>
          </cell>
          <cell r="BK28413">
            <v>114.97797356828194</v>
          </cell>
          <cell r="BL28413">
            <v>0</v>
          </cell>
        </row>
        <row r="28414">
          <cell r="A28414">
            <v>2696</v>
          </cell>
          <cell r="B28414" t="str">
            <v>BAU</v>
          </cell>
          <cell r="C28414" t="str">
            <v>M400</v>
          </cell>
          <cell r="D28414">
            <v>1</v>
          </cell>
          <cell r="M28414">
            <v>0.49475999999999998</v>
          </cell>
          <cell r="R28414">
            <v>0.21467465753424658</v>
          </cell>
          <cell r="BC28414">
            <v>0</v>
          </cell>
          <cell r="BD28414">
            <v>39288.155348867731</v>
          </cell>
          <cell r="BF28414">
            <v>133</v>
          </cell>
          <cell r="BG28414">
            <v>133</v>
          </cell>
          <cell r="BH28414">
            <v>0</v>
          </cell>
          <cell r="BI28414">
            <v>597</v>
          </cell>
          <cell r="BK28414">
            <v>0</v>
          </cell>
          <cell r="BL28414">
            <v>597</v>
          </cell>
        </row>
        <row r="28415">
          <cell r="A28415">
            <v>2696</v>
          </cell>
          <cell r="B28415" t="str">
            <v>Solution A</v>
          </cell>
          <cell r="C28415" t="str">
            <v>M401</v>
          </cell>
          <cell r="D28415">
            <v>2</v>
          </cell>
          <cell r="M28415">
            <v>0.49475999999999998</v>
          </cell>
          <cell r="R28415">
            <v>0.21467465753424658</v>
          </cell>
          <cell r="BC28415">
            <v>0</v>
          </cell>
          <cell r="BD28415">
            <v>39288.155348867731</v>
          </cell>
          <cell r="BF28415">
            <v>133</v>
          </cell>
          <cell r="BG28415">
            <v>133</v>
          </cell>
          <cell r="BH28415">
            <v>0</v>
          </cell>
          <cell r="BI28415">
            <v>597</v>
          </cell>
          <cell r="BK28415">
            <v>0</v>
          </cell>
          <cell r="BL28415">
            <v>520.6395348837209</v>
          </cell>
        </row>
        <row r="28416">
          <cell r="A28416">
            <v>2696</v>
          </cell>
          <cell r="B28416" t="str">
            <v>Solution B</v>
          </cell>
          <cell r="C28416" t="str">
            <v>M402</v>
          </cell>
          <cell r="D28416">
            <v>3</v>
          </cell>
          <cell r="M28416">
            <v>0.49475999999999998</v>
          </cell>
          <cell r="R28416">
            <v>0.21467465753424658</v>
          </cell>
          <cell r="BC28416">
            <v>11939.156749125881</v>
          </cell>
          <cell r="BD28416">
            <v>0</v>
          </cell>
          <cell r="BF28416">
            <v>133</v>
          </cell>
          <cell r="BG28416">
            <v>133</v>
          </cell>
          <cell r="BH28416">
            <v>0</v>
          </cell>
          <cell r="BI28416">
            <v>597</v>
          </cell>
          <cell r="BK28416">
            <v>197.24669603524228</v>
          </cell>
          <cell r="BL28416">
            <v>0</v>
          </cell>
        </row>
        <row r="28417">
          <cell r="A28417">
            <v>2696</v>
          </cell>
          <cell r="B28417" t="str">
            <v>Solution C</v>
          </cell>
          <cell r="C28417" t="str">
            <v>M403</v>
          </cell>
          <cell r="D28417">
            <v>4</v>
          </cell>
          <cell r="M28417">
            <v>0.49475999999999998</v>
          </cell>
          <cell r="R28417">
            <v>0</v>
          </cell>
          <cell r="BC28417">
            <v>33787.813600026246</v>
          </cell>
          <cell r="BD28417">
            <v>0</v>
          </cell>
          <cell r="BF28417">
            <v>133</v>
          </cell>
          <cell r="BG28417">
            <v>133</v>
          </cell>
          <cell r="BH28417">
            <v>0</v>
          </cell>
          <cell r="BI28417">
            <v>597</v>
          </cell>
          <cell r="BK28417">
            <v>447.75</v>
          </cell>
          <cell r="BL28417">
            <v>0</v>
          </cell>
        </row>
        <row r="28418">
          <cell r="A28418">
            <v>2696</v>
          </cell>
          <cell r="B28418" t="str">
            <v>Solution E</v>
          </cell>
          <cell r="C28418" t="str">
            <v>M404</v>
          </cell>
          <cell r="D28418">
            <v>5</v>
          </cell>
          <cell r="M28418">
            <v>0.49475999999999998</v>
          </cell>
          <cell r="R28418">
            <v>0.21467465753424658</v>
          </cell>
          <cell r="BC28418">
            <v>5969.5783745629406</v>
          </cell>
          <cell r="BD28418">
            <v>19644.077674433865</v>
          </cell>
          <cell r="BF28418">
            <v>133</v>
          </cell>
          <cell r="BG28418">
            <v>133</v>
          </cell>
          <cell r="BH28418">
            <v>0</v>
          </cell>
          <cell r="BI28418">
            <v>597</v>
          </cell>
          <cell r="BK28418">
            <v>520.6395348837209</v>
          </cell>
          <cell r="BL28418">
            <v>0</v>
          </cell>
        </row>
        <row r="28419">
          <cell r="A28419">
            <v>2696</v>
          </cell>
          <cell r="B28419" t="str">
            <v>Solution G</v>
          </cell>
          <cell r="C28419" t="str">
            <v>M405</v>
          </cell>
          <cell r="D28419">
            <v>6</v>
          </cell>
          <cell r="M28419">
            <v>0.49475999999999998</v>
          </cell>
          <cell r="R28419">
            <v>0.21467465753424658</v>
          </cell>
          <cell r="BC28419">
            <v>10829.427435905847</v>
          </cell>
          <cell r="BD28419">
            <v>0</v>
          </cell>
          <cell r="BF28419">
            <v>133</v>
          </cell>
          <cell r="BG28419">
            <v>133</v>
          </cell>
          <cell r="BH28419">
            <v>0</v>
          </cell>
          <cell r="BI28419">
            <v>597</v>
          </cell>
          <cell r="BK28419">
            <v>197.24669603524228</v>
          </cell>
          <cell r="BL28419">
            <v>0</v>
          </cell>
        </row>
        <row r="28420">
          <cell r="A28420">
            <v>2696</v>
          </cell>
          <cell r="B28420" t="str">
            <v>Solution H</v>
          </cell>
          <cell r="C28420" t="str">
            <v>M406</v>
          </cell>
          <cell r="D28420">
            <v>7</v>
          </cell>
          <cell r="M28420">
            <v>0.49475999999999998</v>
          </cell>
          <cell r="R28420">
            <v>0.21467465753424658</v>
          </cell>
          <cell r="BC28420">
            <v>0</v>
          </cell>
          <cell r="BD28420">
            <v>33787.813600026246</v>
          </cell>
          <cell r="BF28420">
            <v>133</v>
          </cell>
          <cell r="BG28420">
            <v>133</v>
          </cell>
          <cell r="BH28420">
            <v>0</v>
          </cell>
          <cell r="BI28420">
            <v>597</v>
          </cell>
          <cell r="BK28420">
            <v>0</v>
          </cell>
          <cell r="BL28420">
            <v>447.75</v>
          </cell>
        </row>
        <row r="28421">
          <cell r="A28421">
            <v>2696</v>
          </cell>
          <cell r="B28421" t="str">
            <v>Solution I</v>
          </cell>
          <cell r="C28421" t="str">
            <v>M407</v>
          </cell>
          <cell r="D28421">
            <v>8</v>
          </cell>
          <cell r="M28421">
            <v>0.49475999999999998</v>
          </cell>
          <cell r="R28421">
            <v>0.21467465753424658</v>
          </cell>
          <cell r="BC28421">
            <v>0</v>
          </cell>
          <cell r="BD28421">
            <v>51981.251692348065</v>
          </cell>
          <cell r="BF28421">
            <v>133</v>
          </cell>
          <cell r="BG28421">
            <v>133</v>
          </cell>
          <cell r="BH28421">
            <v>0</v>
          </cell>
          <cell r="BI28421">
            <v>597</v>
          </cell>
          <cell r="BK28421">
            <v>0</v>
          </cell>
          <cell r="BL28421">
            <v>688.84615384615381</v>
          </cell>
        </row>
        <row r="28422">
          <cell r="A28422">
            <v>2696</v>
          </cell>
          <cell r="B28422" t="str">
            <v>Solution J</v>
          </cell>
          <cell r="C28422" t="str">
            <v>M408</v>
          </cell>
          <cell r="D28422">
            <v>9</v>
          </cell>
          <cell r="M28422">
            <v>0.49475999999999998</v>
          </cell>
          <cell r="R28422">
            <v>0.21467465753424658</v>
          </cell>
          <cell r="BC28422">
            <v>14884.499383271474</v>
          </cell>
          <cell r="BD28422">
            <v>0</v>
          </cell>
          <cell r="BF28422">
            <v>133</v>
          </cell>
          <cell r="BG28422">
            <v>133</v>
          </cell>
          <cell r="BH28422">
            <v>0</v>
          </cell>
          <cell r="BI28422">
            <v>597</v>
          </cell>
          <cell r="BK28422">
            <v>197.24669603524228</v>
          </cell>
          <cell r="BL28422">
            <v>0</v>
          </cell>
        </row>
        <row r="28423">
          <cell r="A28423">
            <v>2696</v>
          </cell>
          <cell r="B28423" t="str">
            <v>BAU</v>
          </cell>
          <cell r="C28423" t="str">
            <v>M472</v>
          </cell>
          <cell r="D28423">
            <v>73</v>
          </cell>
          <cell r="M28423">
            <v>0.49475999999999998</v>
          </cell>
          <cell r="R28423">
            <v>0.21467465753424658</v>
          </cell>
          <cell r="BC28423">
            <v>0</v>
          </cell>
          <cell r="BD28423">
            <v>39288.155348867731</v>
          </cell>
          <cell r="BF28423">
            <v>133</v>
          </cell>
          <cell r="BG28423">
            <v>133</v>
          </cell>
          <cell r="BH28423">
            <v>0</v>
          </cell>
          <cell r="BI28423">
            <v>597</v>
          </cell>
          <cell r="BK28423">
            <v>0</v>
          </cell>
          <cell r="BL28423">
            <v>597</v>
          </cell>
        </row>
        <row r="28424">
          <cell r="A28424">
            <v>2696</v>
          </cell>
          <cell r="B28424" t="str">
            <v>Solution A</v>
          </cell>
          <cell r="C28424" t="str">
            <v>M473</v>
          </cell>
          <cell r="D28424">
            <v>74</v>
          </cell>
          <cell r="M28424">
            <v>0.49475999999999998</v>
          </cell>
          <cell r="R28424">
            <v>0.21467465753424658</v>
          </cell>
          <cell r="BC28424">
            <v>0</v>
          </cell>
          <cell r="BD28424">
            <v>39288.155348867731</v>
          </cell>
          <cell r="BF28424">
            <v>133</v>
          </cell>
          <cell r="BG28424">
            <v>133</v>
          </cell>
          <cell r="BH28424">
            <v>0</v>
          </cell>
          <cell r="BI28424">
            <v>597</v>
          </cell>
          <cell r="BK28424">
            <v>0</v>
          </cell>
          <cell r="BL28424">
            <v>520.6395348837209</v>
          </cell>
        </row>
        <row r="28425">
          <cell r="A28425">
            <v>2696</v>
          </cell>
          <cell r="B28425" t="str">
            <v>Solution B</v>
          </cell>
          <cell r="C28425" t="str">
            <v>M474</v>
          </cell>
          <cell r="D28425">
            <v>75</v>
          </cell>
          <cell r="M28425">
            <v>0.49475999999999998</v>
          </cell>
          <cell r="R28425">
            <v>0.21467465753424658</v>
          </cell>
          <cell r="BC28425">
            <v>11939.156749125881</v>
          </cell>
          <cell r="BD28425">
            <v>0</v>
          </cell>
          <cell r="BF28425">
            <v>133</v>
          </cell>
          <cell r="BG28425">
            <v>133</v>
          </cell>
          <cell r="BH28425">
            <v>0</v>
          </cell>
          <cell r="BI28425">
            <v>597</v>
          </cell>
          <cell r="BK28425">
            <v>197.24669603524228</v>
          </cell>
          <cell r="BL28425">
            <v>0</v>
          </cell>
        </row>
        <row r="28426">
          <cell r="A28426">
            <v>2696</v>
          </cell>
          <cell r="B28426" t="str">
            <v>Solution C</v>
          </cell>
          <cell r="C28426" t="str">
            <v>M475</v>
          </cell>
          <cell r="D28426">
            <v>76</v>
          </cell>
          <cell r="M28426">
            <v>0.49475999999999998</v>
          </cell>
          <cell r="R28426">
            <v>0</v>
          </cell>
          <cell r="BC28426">
            <v>33787.813600026246</v>
          </cell>
          <cell r="BD28426">
            <v>0</v>
          </cell>
          <cell r="BF28426">
            <v>133</v>
          </cell>
          <cell r="BG28426">
            <v>133</v>
          </cell>
          <cell r="BH28426">
            <v>0</v>
          </cell>
          <cell r="BI28426">
            <v>597</v>
          </cell>
          <cell r="BK28426">
            <v>447.75</v>
          </cell>
          <cell r="BL28426">
            <v>0</v>
          </cell>
        </row>
        <row r="28427">
          <cell r="A28427">
            <v>2696</v>
          </cell>
          <cell r="B28427" t="str">
            <v>Solution E</v>
          </cell>
          <cell r="C28427" t="str">
            <v>M476</v>
          </cell>
          <cell r="D28427">
            <v>77</v>
          </cell>
          <cell r="M28427">
            <v>0.49475999999999998</v>
          </cell>
          <cell r="R28427">
            <v>0.21467465753424658</v>
          </cell>
          <cell r="BC28427">
            <v>5969.5783745629406</v>
          </cell>
          <cell r="BD28427">
            <v>19644.077674433865</v>
          </cell>
          <cell r="BF28427">
            <v>133</v>
          </cell>
          <cell r="BG28427">
            <v>133</v>
          </cell>
          <cell r="BH28427">
            <v>0</v>
          </cell>
          <cell r="BI28427">
            <v>597</v>
          </cell>
          <cell r="BK28427">
            <v>520.6395348837209</v>
          </cell>
          <cell r="BL28427">
            <v>0</v>
          </cell>
        </row>
        <row r="28428">
          <cell r="A28428">
            <v>2696</v>
          </cell>
          <cell r="B28428" t="str">
            <v>Solution G</v>
          </cell>
          <cell r="C28428" t="str">
            <v>M477</v>
          </cell>
          <cell r="D28428">
            <v>78</v>
          </cell>
          <cell r="M28428">
            <v>0.49475999999999998</v>
          </cell>
          <cell r="R28428">
            <v>0.21467465753424658</v>
          </cell>
          <cell r="BC28428">
            <v>10829.427435905847</v>
          </cell>
          <cell r="BD28428">
            <v>0</v>
          </cell>
          <cell r="BF28428">
            <v>133</v>
          </cell>
          <cell r="BG28428">
            <v>133</v>
          </cell>
          <cell r="BH28428">
            <v>0</v>
          </cell>
          <cell r="BI28428">
            <v>597</v>
          </cell>
          <cell r="BK28428">
            <v>197.24669603524228</v>
          </cell>
          <cell r="BL28428">
            <v>0</v>
          </cell>
        </row>
        <row r="28429">
          <cell r="A28429">
            <v>2696</v>
          </cell>
          <cell r="B28429" t="str">
            <v>Solution H</v>
          </cell>
          <cell r="C28429" t="str">
            <v>M478</v>
          </cell>
          <cell r="D28429">
            <v>79</v>
          </cell>
          <cell r="M28429">
            <v>0.49475999999999998</v>
          </cell>
          <cell r="R28429">
            <v>0.21467465753424658</v>
          </cell>
          <cell r="BC28429">
            <v>0</v>
          </cell>
          <cell r="BD28429">
            <v>33787.813600026246</v>
          </cell>
          <cell r="BF28429">
            <v>133</v>
          </cell>
          <cell r="BG28429">
            <v>133</v>
          </cell>
          <cell r="BH28429">
            <v>0</v>
          </cell>
          <cell r="BI28429">
            <v>597</v>
          </cell>
          <cell r="BK28429">
            <v>0</v>
          </cell>
          <cell r="BL28429">
            <v>447.75</v>
          </cell>
        </row>
        <row r="28430">
          <cell r="A28430">
            <v>2696</v>
          </cell>
          <cell r="B28430" t="str">
            <v>Solution I</v>
          </cell>
          <cell r="C28430" t="str">
            <v>M479</v>
          </cell>
          <cell r="D28430">
            <v>80</v>
          </cell>
          <cell r="M28430">
            <v>0.49475999999999998</v>
          </cell>
          <cell r="R28430">
            <v>0.21467465753424658</v>
          </cell>
          <cell r="BC28430">
            <v>0</v>
          </cell>
          <cell r="BD28430">
            <v>51981.251692348065</v>
          </cell>
          <cell r="BF28430">
            <v>133</v>
          </cell>
          <cell r="BG28430">
            <v>133</v>
          </cell>
          <cell r="BH28430">
            <v>0</v>
          </cell>
          <cell r="BI28430">
            <v>597</v>
          </cell>
          <cell r="BK28430">
            <v>0</v>
          </cell>
          <cell r="BL28430">
            <v>688.84615384615381</v>
          </cell>
        </row>
        <row r="28431">
          <cell r="A28431">
            <v>2696</v>
          </cell>
          <cell r="B28431" t="str">
            <v>Solution J</v>
          </cell>
          <cell r="C28431" t="str">
            <v>M480</v>
          </cell>
          <cell r="D28431">
            <v>81</v>
          </cell>
          <cell r="M28431">
            <v>0.49475999999999998</v>
          </cell>
          <cell r="R28431">
            <v>0.21467465753424658</v>
          </cell>
          <cell r="BC28431">
            <v>14884.499383271474</v>
          </cell>
          <cell r="BD28431">
            <v>0</v>
          </cell>
          <cell r="BF28431">
            <v>133</v>
          </cell>
          <cell r="BG28431">
            <v>133</v>
          </cell>
          <cell r="BH28431">
            <v>0</v>
          </cell>
          <cell r="BI28431">
            <v>597</v>
          </cell>
          <cell r="BK28431">
            <v>197.24669603524228</v>
          </cell>
          <cell r="BL28431">
            <v>0</v>
          </cell>
        </row>
        <row r="28432">
          <cell r="A28432">
            <v>2697</v>
          </cell>
          <cell r="B28432" t="str">
            <v>BAU</v>
          </cell>
          <cell r="C28432" t="str">
            <v>M409</v>
          </cell>
          <cell r="D28432">
            <v>10</v>
          </cell>
          <cell r="M28432">
            <v>7.9199999999999948E-3</v>
          </cell>
          <cell r="R28432">
            <v>0</v>
          </cell>
          <cell r="BC28432">
            <v>13013.808630414238</v>
          </cell>
          <cell r="BD28432">
            <v>0</v>
          </cell>
          <cell r="BF28432">
            <v>2</v>
          </cell>
          <cell r="BG28432">
            <v>2</v>
          </cell>
          <cell r="BH28432">
            <v>34</v>
          </cell>
          <cell r="BI28432">
            <v>0</v>
          </cell>
          <cell r="BK28432">
            <v>34</v>
          </cell>
          <cell r="BL28432">
            <v>0</v>
          </cell>
        </row>
        <row r="28433">
          <cell r="A28433">
            <v>2697</v>
          </cell>
          <cell r="B28433" t="str">
            <v>Solution D</v>
          </cell>
          <cell r="C28433" t="str">
            <v>M410</v>
          </cell>
          <cell r="D28433">
            <v>11</v>
          </cell>
          <cell r="M28433">
            <v>7.9199999999999948E-3</v>
          </cell>
          <cell r="R28433">
            <v>0</v>
          </cell>
          <cell r="BC28433">
            <v>4598.5189506764091</v>
          </cell>
          <cell r="BD28433">
            <v>0</v>
          </cell>
          <cell r="BF28433">
            <v>2</v>
          </cell>
          <cell r="BG28433">
            <v>2</v>
          </cell>
          <cell r="BH28433">
            <v>34</v>
          </cell>
          <cell r="BI28433">
            <v>0</v>
          </cell>
          <cell r="BK28433">
            <v>34</v>
          </cell>
          <cell r="BL28433">
            <v>0</v>
          </cell>
        </row>
        <row r="28434">
          <cell r="A28434">
            <v>2697</v>
          </cell>
          <cell r="B28434" t="str">
            <v>BAU</v>
          </cell>
          <cell r="C28434" t="str">
            <v>M481</v>
          </cell>
          <cell r="D28434">
            <v>82</v>
          </cell>
          <cell r="M28434">
            <v>7.9199999999999948E-3</v>
          </cell>
          <cell r="R28434">
            <v>0</v>
          </cell>
          <cell r="BC28434">
            <v>13013.808630414238</v>
          </cell>
          <cell r="BD28434">
            <v>0</v>
          </cell>
          <cell r="BF28434">
            <v>2</v>
          </cell>
          <cell r="BG28434">
            <v>2</v>
          </cell>
          <cell r="BH28434">
            <v>34</v>
          </cell>
          <cell r="BI28434">
            <v>0</v>
          </cell>
          <cell r="BK28434">
            <v>34</v>
          </cell>
          <cell r="BL28434">
            <v>0</v>
          </cell>
        </row>
        <row r="28435">
          <cell r="A28435">
            <v>2697</v>
          </cell>
          <cell r="B28435" t="str">
            <v>Solution D</v>
          </cell>
          <cell r="C28435" t="str">
            <v>M482</v>
          </cell>
          <cell r="D28435">
            <v>83</v>
          </cell>
          <cell r="M28435">
            <v>7.9199999999999948E-3</v>
          </cell>
          <cell r="R28435">
            <v>0</v>
          </cell>
          <cell r="BC28435">
            <v>4598.5189506764091</v>
          </cell>
          <cell r="BD28435">
            <v>0</v>
          </cell>
          <cell r="BF28435">
            <v>2</v>
          </cell>
          <cell r="BG28435">
            <v>2</v>
          </cell>
          <cell r="BH28435">
            <v>34</v>
          </cell>
          <cell r="BI28435">
            <v>0</v>
          </cell>
          <cell r="BK28435">
            <v>34</v>
          </cell>
          <cell r="BL28435">
            <v>0</v>
          </cell>
        </row>
        <row r="28436">
          <cell r="A28436">
            <v>2701</v>
          </cell>
          <cell r="B28436" t="str">
            <v>BAU</v>
          </cell>
          <cell r="C28436" t="str">
            <v>M409</v>
          </cell>
          <cell r="D28436">
            <v>10</v>
          </cell>
          <cell r="M28436">
            <v>1.3920000000000013E-3</v>
          </cell>
          <cell r="R28436">
            <v>1.2585616438356161E-2</v>
          </cell>
          <cell r="BC28436">
            <v>3449.3696015937135</v>
          </cell>
          <cell r="BD28436">
            <v>0</v>
          </cell>
          <cell r="BF28436">
            <v>0</v>
          </cell>
          <cell r="BG28436">
            <v>0</v>
          </cell>
          <cell r="BH28436">
            <v>0</v>
          </cell>
          <cell r="BI28436">
            <v>35</v>
          </cell>
          <cell r="BK28436">
            <v>35</v>
          </cell>
          <cell r="BL28436">
            <v>0</v>
          </cell>
        </row>
        <row r="28437">
          <cell r="A28437">
            <v>2701</v>
          </cell>
          <cell r="B28437" t="str">
            <v>Solution D</v>
          </cell>
          <cell r="C28437" t="str">
            <v>M410</v>
          </cell>
          <cell r="D28437">
            <v>11</v>
          </cell>
          <cell r="M28437">
            <v>1.3920000000000013E-3</v>
          </cell>
          <cell r="R28437">
            <v>1.2585616438356161E-2</v>
          </cell>
          <cell r="BC28437">
            <v>1218.8585164642097</v>
          </cell>
          <cell r="BD28437">
            <v>0</v>
          </cell>
          <cell r="BF28437">
            <v>0</v>
          </cell>
          <cell r="BG28437">
            <v>0</v>
          </cell>
          <cell r="BH28437">
            <v>0</v>
          </cell>
          <cell r="BI28437">
            <v>35</v>
          </cell>
          <cell r="BK28437">
            <v>11.563876651982378</v>
          </cell>
          <cell r="BL28437">
            <v>0</v>
          </cell>
        </row>
        <row r="28438">
          <cell r="A28438">
            <v>2701</v>
          </cell>
          <cell r="B28438" t="str">
            <v>BAU</v>
          </cell>
          <cell r="C28438" t="str">
            <v>M481</v>
          </cell>
          <cell r="D28438">
            <v>82</v>
          </cell>
          <cell r="M28438">
            <v>1.3920000000000013E-3</v>
          </cell>
          <cell r="R28438">
            <v>1.2585616438356161E-2</v>
          </cell>
          <cell r="BC28438">
            <v>3449.3696015937135</v>
          </cell>
          <cell r="BD28438">
            <v>0</v>
          </cell>
          <cell r="BF28438">
            <v>0</v>
          </cell>
          <cell r="BG28438">
            <v>0</v>
          </cell>
          <cell r="BH28438">
            <v>0</v>
          </cell>
          <cell r="BI28438">
            <v>35</v>
          </cell>
          <cell r="BK28438">
            <v>35</v>
          </cell>
          <cell r="BL28438">
            <v>0</v>
          </cell>
        </row>
        <row r="28439">
          <cell r="A28439">
            <v>2701</v>
          </cell>
          <cell r="B28439" t="str">
            <v>Solution D</v>
          </cell>
          <cell r="C28439" t="str">
            <v>M482</v>
          </cell>
          <cell r="D28439">
            <v>83</v>
          </cell>
          <cell r="M28439">
            <v>1.3920000000000013E-3</v>
          </cell>
          <cell r="R28439">
            <v>1.2585616438356161E-2</v>
          </cell>
          <cell r="BC28439">
            <v>1218.8585164642097</v>
          </cell>
          <cell r="BD28439">
            <v>0</v>
          </cell>
          <cell r="BF28439">
            <v>0</v>
          </cell>
          <cell r="BG28439">
            <v>0</v>
          </cell>
          <cell r="BH28439">
            <v>0</v>
          </cell>
          <cell r="BI28439">
            <v>35</v>
          </cell>
          <cell r="BK28439">
            <v>11.563876651982378</v>
          </cell>
          <cell r="BL28439">
            <v>0</v>
          </cell>
        </row>
        <row r="28440">
          <cell r="A28440">
            <v>2702</v>
          </cell>
          <cell r="B28440" t="str">
            <v>BAU</v>
          </cell>
          <cell r="C28440" t="str">
            <v>M409</v>
          </cell>
          <cell r="D28440">
            <v>10</v>
          </cell>
          <cell r="M28440">
            <v>9.1950000000000004E-2</v>
          </cell>
          <cell r="R28440">
            <v>8.457534246575342E-2</v>
          </cell>
          <cell r="BC28440">
            <v>54091.755431522281</v>
          </cell>
          <cell r="BD28440">
            <v>0</v>
          </cell>
          <cell r="BF28440">
            <v>27</v>
          </cell>
          <cell r="BG28440">
            <v>27</v>
          </cell>
          <cell r="BH28440">
            <v>0</v>
          </cell>
          <cell r="BI28440">
            <v>168</v>
          </cell>
          <cell r="BK28440">
            <v>168</v>
          </cell>
          <cell r="BL28440">
            <v>0</v>
          </cell>
        </row>
        <row r="28441">
          <cell r="A28441">
            <v>2702</v>
          </cell>
          <cell r="B28441" t="str">
            <v>Solution D</v>
          </cell>
          <cell r="C28441" t="str">
            <v>M410</v>
          </cell>
          <cell r="D28441">
            <v>11</v>
          </cell>
          <cell r="M28441">
            <v>9.1950000000000004E-2</v>
          </cell>
          <cell r="R28441">
            <v>8.457534246575342E-2</v>
          </cell>
          <cell r="BC28441">
            <v>19113.694498771125</v>
          </cell>
          <cell r="BD28441">
            <v>0</v>
          </cell>
          <cell r="BF28441">
            <v>27</v>
          </cell>
          <cell r="BG28441">
            <v>27</v>
          </cell>
          <cell r="BH28441">
            <v>0</v>
          </cell>
          <cell r="BI28441">
            <v>168</v>
          </cell>
          <cell r="BK28441">
            <v>55.506607929515418</v>
          </cell>
          <cell r="BL28441">
            <v>0</v>
          </cell>
        </row>
        <row r="28442">
          <cell r="A28442">
            <v>2702</v>
          </cell>
          <cell r="B28442" t="str">
            <v>BAU</v>
          </cell>
          <cell r="C28442" t="str">
            <v>M481</v>
          </cell>
          <cell r="D28442">
            <v>82</v>
          </cell>
          <cell r="M28442">
            <v>9.1950000000000004E-2</v>
          </cell>
          <cell r="R28442">
            <v>8.457534246575342E-2</v>
          </cell>
          <cell r="BC28442">
            <v>54091.755431522281</v>
          </cell>
          <cell r="BD28442">
            <v>0</v>
          </cell>
          <cell r="BF28442">
            <v>27</v>
          </cell>
          <cell r="BG28442">
            <v>27</v>
          </cell>
          <cell r="BH28442">
            <v>0</v>
          </cell>
          <cell r="BI28442">
            <v>168</v>
          </cell>
          <cell r="BK28442">
            <v>168</v>
          </cell>
          <cell r="BL28442">
            <v>0</v>
          </cell>
        </row>
        <row r="28443">
          <cell r="A28443">
            <v>2702</v>
          </cell>
          <cell r="B28443" t="str">
            <v>Solution D</v>
          </cell>
          <cell r="C28443" t="str">
            <v>M482</v>
          </cell>
          <cell r="D28443">
            <v>83</v>
          </cell>
          <cell r="M28443">
            <v>9.1950000000000004E-2</v>
          </cell>
          <cell r="R28443">
            <v>8.457534246575342E-2</v>
          </cell>
          <cell r="BC28443">
            <v>19113.694498771125</v>
          </cell>
          <cell r="BD28443">
            <v>0</v>
          </cell>
          <cell r="BF28443">
            <v>27</v>
          </cell>
          <cell r="BG28443">
            <v>27</v>
          </cell>
          <cell r="BH28443">
            <v>0</v>
          </cell>
          <cell r="BI28443">
            <v>168</v>
          </cell>
          <cell r="BK28443">
            <v>55.506607929515418</v>
          </cell>
          <cell r="BL28443">
            <v>0</v>
          </cell>
        </row>
        <row r="28444">
          <cell r="A28444">
            <v>2703</v>
          </cell>
          <cell r="B28444" t="str">
            <v>BAU</v>
          </cell>
          <cell r="C28444" t="str">
            <v>M400</v>
          </cell>
          <cell r="D28444">
            <v>1</v>
          </cell>
          <cell r="M28444">
            <v>1.5167999999999992E-2</v>
          </cell>
          <cell r="R28444">
            <v>7.6952054794520552E-2</v>
          </cell>
          <cell r="BC28444">
            <v>0</v>
          </cell>
          <cell r="BD28444">
            <v>36388.129811761683</v>
          </cell>
          <cell r="BF28444">
            <v>5</v>
          </cell>
          <cell r="BG28444">
            <v>5</v>
          </cell>
          <cell r="BH28444">
            <v>0</v>
          </cell>
          <cell r="BI28444">
            <v>214</v>
          </cell>
          <cell r="BK28444">
            <v>0</v>
          </cell>
          <cell r="BL28444">
            <v>214</v>
          </cell>
        </row>
        <row r="28445">
          <cell r="A28445">
            <v>2703</v>
          </cell>
          <cell r="B28445" t="str">
            <v>Solution A</v>
          </cell>
          <cell r="C28445" t="str">
            <v>M401</v>
          </cell>
          <cell r="D28445">
            <v>2</v>
          </cell>
          <cell r="M28445">
            <v>1.5167999999999992E-2</v>
          </cell>
          <cell r="R28445">
            <v>7.6952054794520552E-2</v>
          </cell>
          <cell r="BC28445">
            <v>0</v>
          </cell>
          <cell r="BD28445">
            <v>36388.129811761683</v>
          </cell>
          <cell r="BF28445">
            <v>5</v>
          </cell>
          <cell r="BG28445">
            <v>5</v>
          </cell>
          <cell r="BH28445">
            <v>0</v>
          </cell>
          <cell r="BI28445">
            <v>214</v>
          </cell>
          <cell r="BK28445">
            <v>0</v>
          </cell>
          <cell r="BL28445">
            <v>186.62790697674419</v>
          </cell>
        </row>
        <row r="28446">
          <cell r="A28446">
            <v>2703</v>
          </cell>
          <cell r="B28446" t="str">
            <v>Solution B</v>
          </cell>
          <cell r="C28446" t="str">
            <v>M402</v>
          </cell>
          <cell r="D28446">
            <v>3</v>
          </cell>
          <cell r="M28446">
            <v>1.5167999999999992E-2</v>
          </cell>
          <cell r="R28446">
            <v>7.6952054794520552E-2</v>
          </cell>
          <cell r="BC28446">
            <v>11057.876903927578</v>
          </cell>
          <cell r="BD28446">
            <v>0</v>
          </cell>
          <cell r="BF28446">
            <v>5</v>
          </cell>
          <cell r="BG28446">
            <v>5</v>
          </cell>
          <cell r="BH28446">
            <v>0</v>
          </cell>
          <cell r="BI28446">
            <v>214</v>
          </cell>
          <cell r="BK28446">
            <v>70.704845814977972</v>
          </cell>
          <cell r="BL28446">
            <v>0</v>
          </cell>
        </row>
        <row r="28447">
          <cell r="A28447">
            <v>2703</v>
          </cell>
          <cell r="B28447" t="str">
            <v>Solution C</v>
          </cell>
          <cell r="C28447" t="str">
            <v>M403</v>
          </cell>
          <cell r="D28447">
            <v>4</v>
          </cell>
          <cell r="M28447">
            <v>1.5167999999999992E-2</v>
          </cell>
          <cell r="R28447">
            <v>0</v>
          </cell>
          <cell r="BC28447">
            <v>31293.791638115046</v>
          </cell>
          <cell r="BD28447">
            <v>0</v>
          </cell>
          <cell r="BF28447">
            <v>5</v>
          </cell>
          <cell r="BG28447">
            <v>5</v>
          </cell>
          <cell r="BH28447">
            <v>0</v>
          </cell>
          <cell r="BI28447">
            <v>214</v>
          </cell>
          <cell r="BK28447">
            <v>160.5</v>
          </cell>
          <cell r="BL28447">
            <v>0</v>
          </cell>
        </row>
        <row r="28448">
          <cell r="A28448">
            <v>2703</v>
          </cell>
          <cell r="B28448" t="str">
            <v>Solution E</v>
          </cell>
          <cell r="C28448" t="str">
            <v>M404</v>
          </cell>
          <cell r="D28448">
            <v>5</v>
          </cell>
          <cell r="M28448">
            <v>1.5167999999999992E-2</v>
          </cell>
          <cell r="R28448">
            <v>7.6952054794520552E-2</v>
          </cell>
          <cell r="BC28448">
            <v>5528.9384519637888</v>
          </cell>
          <cell r="BD28448">
            <v>18194.064905880841</v>
          </cell>
          <cell r="BF28448">
            <v>5</v>
          </cell>
          <cell r="BG28448">
            <v>5</v>
          </cell>
          <cell r="BH28448">
            <v>0</v>
          </cell>
          <cell r="BI28448">
            <v>214</v>
          </cell>
          <cell r="BK28448">
            <v>186.62790697674419</v>
          </cell>
          <cell r="BL28448">
            <v>0</v>
          </cell>
        </row>
        <row r="28449">
          <cell r="A28449">
            <v>2703</v>
          </cell>
          <cell r="B28449" t="str">
            <v>Solution G</v>
          </cell>
          <cell r="C28449" t="str">
            <v>M405</v>
          </cell>
          <cell r="D28449">
            <v>6</v>
          </cell>
          <cell r="M28449">
            <v>1.5167999999999992E-2</v>
          </cell>
          <cell r="R28449">
            <v>7.6952054794520552E-2</v>
          </cell>
          <cell r="BC28449">
            <v>10030.061422472771</v>
          </cell>
          <cell r="BD28449">
            <v>0</v>
          </cell>
          <cell r="BF28449">
            <v>5</v>
          </cell>
          <cell r="BG28449">
            <v>5</v>
          </cell>
          <cell r="BH28449">
            <v>0</v>
          </cell>
          <cell r="BI28449">
            <v>214</v>
          </cell>
          <cell r="BK28449">
            <v>70.704845814977972</v>
          </cell>
          <cell r="BL28449">
            <v>0</v>
          </cell>
        </row>
        <row r="28450">
          <cell r="A28450">
            <v>2703</v>
          </cell>
          <cell r="B28450" t="str">
            <v>Solution H</v>
          </cell>
          <cell r="C28450" t="str">
            <v>M406</v>
          </cell>
          <cell r="D28450">
            <v>7</v>
          </cell>
          <cell r="M28450">
            <v>1.5167999999999992E-2</v>
          </cell>
          <cell r="R28450">
            <v>7.6952054794520552E-2</v>
          </cell>
          <cell r="BC28450">
            <v>0</v>
          </cell>
          <cell r="BD28450">
            <v>31293.791638115046</v>
          </cell>
          <cell r="BF28450">
            <v>5</v>
          </cell>
          <cell r="BG28450">
            <v>5</v>
          </cell>
          <cell r="BH28450">
            <v>0</v>
          </cell>
          <cell r="BI28450">
            <v>214</v>
          </cell>
          <cell r="BK28450">
            <v>0</v>
          </cell>
          <cell r="BL28450">
            <v>160.5</v>
          </cell>
        </row>
        <row r="28451">
          <cell r="A28451">
            <v>2703</v>
          </cell>
          <cell r="B28451" t="str">
            <v>Solution I</v>
          </cell>
          <cell r="C28451" t="str">
            <v>M407</v>
          </cell>
          <cell r="D28451">
            <v>8</v>
          </cell>
          <cell r="M28451">
            <v>1.5167999999999992E-2</v>
          </cell>
          <cell r="R28451">
            <v>7.6952054794520552E-2</v>
          </cell>
          <cell r="BC28451">
            <v>0</v>
          </cell>
          <cell r="BD28451">
            <v>48144.2948278693</v>
          </cell>
          <cell r="BF28451">
            <v>5</v>
          </cell>
          <cell r="BG28451">
            <v>5</v>
          </cell>
          <cell r="BH28451">
            <v>0</v>
          </cell>
          <cell r="BI28451">
            <v>214</v>
          </cell>
          <cell r="BK28451">
            <v>0</v>
          </cell>
          <cell r="BL28451">
            <v>246.92307692307691</v>
          </cell>
        </row>
        <row r="28452">
          <cell r="A28452">
            <v>2703</v>
          </cell>
          <cell r="B28452" t="str">
            <v>Solution J</v>
          </cell>
          <cell r="C28452" t="str">
            <v>M408</v>
          </cell>
          <cell r="D28452">
            <v>9</v>
          </cell>
          <cell r="M28452">
            <v>1.5167999999999992E-2</v>
          </cell>
          <cell r="R28452">
            <v>7.6952054794520552E-2</v>
          </cell>
          <cell r="BC28452">
            <v>13785.811294323808</v>
          </cell>
          <cell r="BD28452">
            <v>0</v>
          </cell>
          <cell r="BF28452">
            <v>5</v>
          </cell>
          <cell r="BG28452">
            <v>5</v>
          </cell>
          <cell r="BH28452">
            <v>0</v>
          </cell>
          <cell r="BI28452">
            <v>214</v>
          </cell>
          <cell r="BK28452">
            <v>70.704845814977972</v>
          </cell>
          <cell r="BL28452">
            <v>0</v>
          </cell>
        </row>
        <row r="28453">
          <cell r="A28453">
            <v>2703</v>
          </cell>
          <cell r="B28453" t="str">
            <v>BAU</v>
          </cell>
          <cell r="C28453" t="str">
            <v>M472</v>
          </cell>
          <cell r="D28453">
            <v>73</v>
          </cell>
          <cell r="M28453">
            <v>1.5167999999999992E-2</v>
          </cell>
          <cell r="R28453">
            <v>7.6952054794520552E-2</v>
          </cell>
          <cell r="BC28453">
            <v>0</v>
          </cell>
          <cell r="BD28453">
            <v>36388.129811761683</v>
          </cell>
          <cell r="BF28453">
            <v>5</v>
          </cell>
          <cell r="BG28453">
            <v>5</v>
          </cell>
          <cell r="BH28453">
            <v>0</v>
          </cell>
          <cell r="BI28453">
            <v>214</v>
          </cell>
          <cell r="BK28453">
            <v>0</v>
          </cell>
          <cell r="BL28453">
            <v>214</v>
          </cell>
        </row>
        <row r="28454">
          <cell r="A28454">
            <v>2703</v>
          </cell>
          <cell r="B28454" t="str">
            <v>Solution A</v>
          </cell>
          <cell r="C28454" t="str">
            <v>M473</v>
          </cell>
          <cell r="D28454">
            <v>74</v>
          </cell>
          <cell r="M28454">
            <v>1.5167999999999992E-2</v>
          </cell>
          <cell r="R28454">
            <v>7.6952054794520552E-2</v>
          </cell>
          <cell r="BC28454">
            <v>0</v>
          </cell>
          <cell r="BD28454">
            <v>36388.129811761683</v>
          </cell>
          <cell r="BF28454">
            <v>5</v>
          </cell>
          <cell r="BG28454">
            <v>5</v>
          </cell>
          <cell r="BH28454">
            <v>0</v>
          </cell>
          <cell r="BI28454">
            <v>214</v>
          </cell>
          <cell r="BK28454">
            <v>0</v>
          </cell>
          <cell r="BL28454">
            <v>186.62790697674419</v>
          </cell>
        </row>
        <row r="28455">
          <cell r="A28455">
            <v>2703</v>
          </cell>
          <cell r="B28455" t="str">
            <v>Solution B</v>
          </cell>
          <cell r="C28455" t="str">
            <v>M474</v>
          </cell>
          <cell r="D28455">
            <v>75</v>
          </cell>
          <cell r="M28455">
            <v>1.5167999999999992E-2</v>
          </cell>
          <cell r="R28455">
            <v>7.6952054794520552E-2</v>
          </cell>
          <cell r="BC28455">
            <v>11057.876903927578</v>
          </cell>
          <cell r="BD28455">
            <v>0</v>
          </cell>
          <cell r="BF28455">
            <v>5</v>
          </cell>
          <cell r="BG28455">
            <v>5</v>
          </cell>
          <cell r="BH28455">
            <v>0</v>
          </cell>
          <cell r="BI28455">
            <v>214</v>
          </cell>
          <cell r="BK28455">
            <v>70.704845814977972</v>
          </cell>
          <cell r="BL28455">
            <v>0</v>
          </cell>
        </row>
        <row r="28456">
          <cell r="A28456">
            <v>2703</v>
          </cell>
          <cell r="B28456" t="str">
            <v>Solution C</v>
          </cell>
          <cell r="C28456" t="str">
            <v>M475</v>
          </cell>
          <cell r="D28456">
            <v>76</v>
          </cell>
          <cell r="M28456">
            <v>1.5167999999999992E-2</v>
          </cell>
          <cell r="R28456">
            <v>0</v>
          </cell>
          <cell r="BC28456">
            <v>31293.791638115046</v>
          </cell>
          <cell r="BD28456">
            <v>0</v>
          </cell>
          <cell r="BF28456">
            <v>5</v>
          </cell>
          <cell r="BG28456">
            <v>5</v>
          </cell>
          <cell r="BH28456">
            <v>0</v>
          </cell>
          <cell r="BI28456">
            <v>214</v>
          </cell>
          <cell r="BK28456">
            <v>160.5</v>
          </cell>
          <cell r="BL28456">
            <v>0</v>
          </cell>
        </row>
        <row r="28457">
          <cell r="A28457">
            <v>2703</v>
          </cell>
          <cell r="B28457" t="str">
            <v>Solution E</v>
          </cell>
          <cell r="C28457" t="str">
            <v>M476</v>
          </cell>
          <cell r="D28457">
            <v>77</v>
          </cell>
          <cell r="M28457">
            <v>1.5167999999999992E-2</v>
          </cell>
          <cell r="R28457">
            <v>7.6952054794520552E-2</v>
          </cell>
          <cell r="BC28457">
            <v>5528.9384519637888</v>
          </cell>
          <cell r="BD28457">
            <v>18194.064905880841</v>
          </cell>
          <cell r="BF28457">
            <v>5</v>
          </cell>
          <cell r="BG28457">
            <v>5</v>
          </cell>
          <cell r="BH28457">
            <v>0</v>
          </cell>
          <cell r="BI28457">
            <v>214</v>
          </cell>
          <cell r="BK28457">
            <v>186.62790697674419</v>
          </cell>
          <cell r="BL28457">
            <v>0</v>
          </cell>
        </row>
        <row r="28458">
          <cell r="A28458">
            <v>2703</v>
          </cell>
          <cell r="B28458" t="str">
            <v>Solution G</v>
          </cell>
          <cell r="C28458" t="str">
            <v>M477</v>
          </cell>
          <cell r="D28458">
            <v>78</v>
          </cell>
          <cell r="M28458">
            <v>1.5167999999999992E-2</v>
          </cell>
          <cell r="R28458">
            <v>7.6952054794520552E-2</v>
          </cell>
          <cell r="BC28458">
            <v>10030.061422472771</v>
          </cell>
          <cell r="BD28458">
            <v>0</v>
          </cell>
          <cell r="BF28458">
            <v>5</v>
          </cell>
          <cell r="BG28458">
            <v>5</v>
          </cell>
          <cell r="BH28458">
            <v>0</v>
          </cell>
          <cell r="BI28458">
            <v>214</v>
          </cell>
          <cell r="BK28458">
            <v>70.704845814977972</v>
          </cell>
          <cell r="BL28458">
            <v>0</v>
          </cell>
        </row>
        <row r="28459">
          <cell r="A28459">
            <v>2703</v>
          </cell>
          <cell r="B28459" t="str">
            <v>Solution H</v>
          </cell>
          <cell r="C28459" t="str">
            <v>M478</v>
          </cell>
          <cell r="D28459">
            <v>79</v>
          </cell>
          <cell r="M28459">
            <v>1.5167999999999992E-2</v>
          </cell>
          <cell r="R28459">
            <v>7.6952054794520552E-2</v>
          </cell>
          <cell r="BC28459">
            <v>0</v>
          </cell>
          <cell r="BD28459">
            <v>31293.791638115046</v>
          </cell>
          <cell r="BF28459">
            <v>5</v>
          </cell>
          <cell r="BG28459">
            <v>5</v>
          </cell>
          <cell r="BH28459">
            <v>0</v>
          </cell>
          <cell r="BI28459">
            <v>214</v>
          </cell>
          <cell r="BK28459">
            <v>0</v>
          </cell>
          <cell r="BL28459">
            <v>160.5</v>
          </cell>
        </row>
        <row r="28460">
          <cell r="A28460">
            <v>2703</v>
          </cell>
          <cell r="B28460" t="str">
            <v>Solution I</v>
          </cell>
          <cell r="C28460" t="str">
            <v>M479</v>
          </cell>
          <cell r="D28460">
            <v>80</v>
          </cell>
          <cell r="M28460">
            <v>1.5167999999999992E-2</v>
          </cell>
          <cell r="R28460">
            <v>7.6952054794520552E-2</v>
          </cell>
          <cell r="BC28460">
            <v>0</v>
          </cell>
          <cell r="BD28460">
            <v>48144.2948278693</v>
          </cell>
          <cell r="BF28460">
            <v>5</v>
          </cell>
          <cell r="BG28460">
            <v>5</v>
          </cell>
          <cell r="BH28460">
            <v>0</v>
          </cell>
          <cell r="BI28460">
            <v>214</v>
          </cell>
          <cell r="BK28460">
            <v>0</v>
          </cell>
          <cell r="BL28460">
            <v>246.92307692307691</v>
          </cell>
        </row>
        <row r="28461">
          <cell r="A28461">
            <v>2703</v>
          </cell>
          <cell r="B28461" t="str">
            <v>Solution J</v>
          </cell>
          <cell r="C28461" t="str">
            <v>M480</v>
          </cell>
          <cell r="D28461">
            <v>81</v>
          </cell>
          <cell r="M28461">
            <v>1.5167999999999992E-2</v>
          </cell>
          <cell r="R28461">
            <v>7.6952054794520552E-2</v>
          </cell>
          <cell r="BC28461">
            <v>13785.811294323808</v>
          </cell>
          <cell r="BD28461">
            <v>0</v>
          </cell>
          <cell r="BF28461">
            <v>5</v>
          </cell>
          <cell r="BG28461">
            <v>5</v>
          </cell>
          <cell r="BH28461">
            <v>0</v>
          </cell>
          <cell r="BI28461">
            <v>214</v>
          </cell>
          <cell r="BK28461">
            <v>70.704845814977972</v>
          </cell>
          <cell r="BL28461">
            <v>0</v>
          </cell>
        </row>
        <row r="28462">
          <cell r="A28462">
            <v>2704</v>
          </cell>
          <cell r="B28462" t="str">
            <v>BAU</v>
          </cell>
          <cell r="C28462" t="str">
            <v>M448</v>
          </cell>
          <cell r="D28462">
            <v>49</v>
          </cell>
          <cell r="M28462">
            <v>3.5999999999999997E-2</v>
          </cell>
          <cell r="R28462">
            <v>2.4919520547945204E-2</v>
          </cell>
          <cell r="BC28462">
            <v>0</v>
          </cell>
          <cell r="BD28462">
            <v>4225.4946034352542</v>
          </cell>
          <cell r="BF28462">
            <v>11</v>
          </cell>
          <cell r="BG28462">
            <v>11</v>
          </cell>
          <cell r="BH28462">
            <v>12</v>
          </cell>
          <cell r="BI28462">
            <v>50</v>
          </cell>
          <cell r="BK28462">
            <v>12</v>
          </cell>
          <cell r="BL28462">
            <v>50</v>
          </cell>
        </row>
        <row r="28463">
          <cell r="A28463">
            <v>2704</v>
          </cell>
          <cell r="B28463" t="str">
            <v>Solution B</v>
          </cell>
          <cell r="C28463" t="str">
            <v>M449</v>
          </cell>
          <cell r="D28463">
            <v>50</v>
          </cell>
          <cell r="M28463">
            <v>3.5999999999999997E-2</v>
          </cell>
          <cell r="R28463">
            <v>2.4919520547945204E-2</v>
          </cell>
          <cell r="BC28463">
            <v>1119.8307252920285</v>
          </cell>
          <cell r="BD28463">
            <v>0</v>
          </cell>
          <cell r="BF28463">
            <v>11</v>
          </cell>
          <cell r="BG28463">
            <v>11</v>
          </cell>
          <cell r="BH28463">
            <v>12</v>
          </cell>
          <cell r="BI28463">
            <v>50</v>
          </cell>
          <cell r="BK28463">
            <v>28.519823788546255</v>
          </cell>
          <cell r="BL28463">
            <v>0</v>
          </cell>
        </row>
        <row r="28464">
          <cell r="A28464">
            <v>2704</v>
          </cell>
          <cell r="B28464" t="str">
            <v>Solution C</v>
          </cell>
          <cell r="C28464" t="str">
            <v>M450</v>
          </cell>
          <cell r="D28464">
            <v>51</v>
          </cell>
          <cell r="M28464">
            <v>3.5999999999999997E-2</v>
          </cell>
          <cell r="R28464">
            <v>0</v>
          </cell>
          <cell r="BC28464">
            <v>3169.1209525764407</v>
          </cell>
          <cell r="BD28464">
            <v>0</v>
          </cell>
          <cell r="BF28464">
            <v>11</v>
          </cell>
          <cell r="BG28464">
            <v>11</v>
          </cell>
          <cell r="BH28464">
            <v>12</v>
          </cell>
          <cell r="BI28464">
            <v>50</v>
          </cell>
          <cell r="BK28464">
            <v>49.5</v>
          </cell>
          <cell r="BL28464">
            <v>0</v>
          </cell>
        </row>
        <row r="28465">
          <cell r="A28465">
            <v>2704</v>
          </cell>
          <cell r="B28465" t="str">
            <v>Solution D</v>
          </cell>
          <cell r="C28465" t="str">
            <v>M451</v>
          </cell>
          <cell r="D28465">
            <v>52</v>
          </cell>
          <cell r="M28465">
            <v>3.5999999999999997E-2</v>
          </cell>
          <cell r="R28465">
            <v>2.4919520547945204E-2</v>
          </cell>
          <cell r="BC28465">
            <v>1119.8307252920285</v>
          </cell>
          <cell r="BD28465">
            <v>0</v>
          </cell>
          <cell r="BF28465">
            <v>11</v>
          </cell>
          <cell r="BG28465">
            <v>11</v>
          </cell>
          <cell r="BH28465">
            <v>12</v>
          </cell>
          <cell r="BI28465">
            <v>50</v>
          </cell>
          <cell r="BK28465">
            <v>28.519823788546255</v>
          </cell>
          <cell r="BL28465">
            <v>0</v>
          </cell>
        </row>
        <row r="28466">
          <cell r="A28466">
            <v>2704</v>
          </cell>
          <cell r="B28466" t="str">
            <v>Solution E</v>
          </cell>
          <cell r="C28466" t="str">
            <v>M452</v>
          </cell>
          <cell r="D28466">
            <v>53</v>
          </cell>
          <cell r="M28466">
            <v>3.5999999999999997E-2</v>
          </cell>
          <cell r="R28466">
            <v>2.4919520547945204E-2</v>
          </cell>
          <cell r="BC28466">
            <v>559.91536264601427</v>
          </cell>
          <cell r="BD28466">
            <v>1842.5121817304887</v>
          </cell>
          <cell r="BF28466">
            <v>11</v>
          </cell>
          <cell r="BG28466">
            <v>11</v>
          </cell>
          <cell r="BH28466">
            <v>12</v>
          </cell>
          <cell r="BI28466">
            <v>50</v>
          </cell>
          <cell r="BK28466">
            <v>55.604651162790695</v>
          </cell>
          <cell r="BL28466">
            <v>0</v>
          </cell>
        </row>
        <row r="28467">
          <cell r="A28467">
            <v>2704</v>
          </cell>
          <cell r="B28467" t="str">
            <v>Solution G</v>
          </cell>
          <cell r="C28467" t="str">
            <v>M453</v>
          </cell>
          <cell r="D28467">
            <v>54</v>
          </cell>
          <cell r="M28467">
            <v>3.5999999999999997E-2</v>
          </cell>
          <cell r="R28467">
            <v>2.4919520547945204E-2</v>
          </cell>
          <cell r="BC28467">
            <v>1015.7438950565514</v>
          </cell>
          <cell r="BD28467">
            <v>0</v>
          </cell>
          <cell r="BF28467">
            <v>11</v>
          </cell>
          <cell r="BG28467">
            <v>11</v>
          </cell>
          <cell r="BH28467">
            <v>12</v>
          </cell>
          <cell r="BI28467">
            <v>50</v>
          </cell>
          <cell r="BK28467">
            <v>28.519823788546255</v>
          </cell>
          <cell r="BL28467">
            <v>0</v>
          </cell>
        </row>
        <row r="28468">
          <cell r="A28468">
            <v>2704</v>
          </cell>
          <cell r="B28468" t="str">
            <v>Solution H</v>
          </cell>
          <cell r="C28468" t="str">
            <v>M454</v>
          </cell>
          <cell r="D28468">
            <v>55</v>
          </cell>
          <cell r="M28468">
            <v>3.5999999999999997E-2</v>
          </cell>
          <cell r="R28468">
            <v>2.4919520547945204E-2</v>
          </cell>
          <cell r="BC28468">
            <v>0</v>
          </cell>
          <cell r="BD28468">
            <v>3169.1209525764407</v>
          </cell>
          <cell r="BF28468">
            <v>11</v>
          </cell>
          <cell r="BG28468">
            <v>11</v>
          </cell>
          <cell r="BH28468">
            <v>12</v>
          </cell>
          <cell r="BI28468">
            <v>50</v>
          </cell>
          <cell r="BK28468">
            <v>12</v>
          </cell>
          <cell r="BL28468">
            <v>37.5</v>
          </cell>
        </row>
        <row r="28469">
          <cell r="A28469">
            <v>2704</v>
          </cell>
          <cell r="B28469" t="str">
            <v>Solution I</v>
          </cell>
          <cell r="C28469" t="str">
            <v>M455</v>
          </cell>
          <cell r="D28469">
            <v>56</v>
          </cell>
          <cell r="M28469">
            <v>3.5999999999999997E-2</v>
          </cell>
          <cell r="R28469">
            <v>2.4919520547945204E-2</v>
          </cell>
          <cell r="BC28469">
            <v>0</v>
          </cell>
          <cell r="BD28469">
            <v>4875.5706962714466</v>
          </cell>
          <cell r="BF28469">
            <v>11</v>
          </cell>
          <cell r="BG28469">
            <v>11</v>
          </cell>
          <cell r="BH28469">
            <v>12</v>
          </cell>
          <cell r="BI28469">
            <v>50</v>
          </cell>
          <cell r="BK28469">
            <v>12</v>
          </cell>
          <cell r="BL28469">
            <v>57.692307692307693</v>
          </cell>
        </row>
        <row r="28470">
          <cell r="A28470">
            <v>2704</v>
          </cell>
          <cell r="B28470" t="str">
            <v>Solution J</v>
          </cell>
          <cell r="C28470" t="str">
            <v>M456</v>
          </cell>
          <cell r="D28470">
            <v>57</v>
          </cell>
          <cell r="M28470">
            <v>3.5999999999999997E-2</v>
          </cell>
          <cell r="R28470">
            <v>2.4919520547945204E-2</v>
          </cell>
          <cell r="BC28470">
            <v>1396.0885253640708</v>
          </cell>
          <cell r="BD28470">
            <v>0</v>
          </cell>
          <cell r="BF28470">
            <v>11</v>
          </cell>
          <cell r="BG28470">
            <v>11</v>
          </cell>
          <cell r="BH28470">
            <v>12</v>
          </cell>
          <cell r="BI28470">
            <v>50</v>
          </cell>
          <cell r="BK28470">
            <v>28.519823788546255</v>
          </cell>
          <cell r="BL28470">
            <v>0</v>
          </cell>
        </row>
        <row r="28471">
          <cell r="A28471">
            <v>2704</v>
          </cell>
          <cell r="B28471" t="str">
            <v>BAU</v>
          </cell>
          <cell r="C28471" t="str">
            <v>M520</v>
          </cell>
          <cell r="D28471">
            <v>121</v>
          </cell>
          <cell r="M28471">
            <v>3.5999999999999997E-2</v>
          </cell>
          <cell r="R28471">
            <v>2.4919520547945204E-2</v>
          </cell>
          <cell r="BC28471">
            <v>0</v>
          </cell>
          <cell r="BD28471">
            <v>4225.4946034352542</v>
          </cell>
          <cell r="BF28471">
            <v>11</v>
          </cell>
          <cell r="BG28471">
            <v>11</v>
          </cell>
          <cell r="BH28471">
            <v>12</v>
          </cell>
          <cell r="BI28471">
            <v>50</v>
          </cell>
          <cell r="BK28471">
            <v>12</v>
          </cell>
          <cell r="BL28471">
            <v>50</v>
          </cell>
        </row>
        <row r="28472">
          <cell r="A28472">
            <v>2704</v>
          </cell>
          <cell r="B28472" t="str">
            <v>Solution B</v>
          </cell>
          <cell r="C28472" t="str">
            <v>M521</v>
          </cell>
          <cell r="D28472">
            <v>122</v>
          </cell>
          <cell r="M28472">
            <v>3.5999999999999997E-2</v>
          </cell>
          <cell r="R28472">
            <v>2.4919520547945204E-2</v>
          </cell>
          <cell r="BC28472">
            <v>1119.8307252920285</v>
          </cell>
          <cell r="BD28472">
            <v>0</v>
          </cell>
          <cell r="BF28472">
            <v>11</v>
          </cell>
          <cell r="BG28472">
            <v>11</v>
          </cell>
          <cell r="BH28472">
            <v>12</v>
          </cell>
          <cell r="BI28472">
            <v>50</v>
          </cell>
          <cell r="BK28472">
            <v>28.519823788546255</v>
          </cell>
          <cell r="BL28472">
            <v>0</v>
          </cell>
        </row>
        <row r="28473">
          <cell r="A28473">
            <v>2704</v>
          </cell>
          <cell r="B28473" t="str">
            <v>Solution C</v>
          </cell>
          <cell r="C28473" t="str">
            <v>M522</v>
          </cell>
          <cell r="D28473">
            <v>123</v>
          </cell>
          <cell r="M28473">
            <v>3.5999999999999997E-2</v>
          </cell>
          <cell r="R28473">
            <v>0</v>
          </cell>
          <cell r="BC28473">
            <v>3169.1209525764407</v>
          </cell>
          <cell r="BD28473">
            <v>0</v>
          </cell>
          <cell r="BF28473">
            <v>11</v>
          </cell>
          <cell r="BG28473">
            <v>11</v>
          </cell>
          <cell r="BH28473">
            <v>12</v>
          </cell>
          <cell r="BI28473">
            <v>50</v>
          </cell>
          <cell r="BK28473">
            <v>49.5</v>
          </cell>
          <cell r="BL28473">
            <v>0</v>
          </cell>
        </row>
        <row r="28474">
          <cell r="A28474">
            <v>2704</v>
          </cell>
          <cell r="B28474" t="str">
            <v>Solution D</v>
          </cell>
          <cell r="C28474" t="str">
            <v>M523</v>
          </cell>
          <cell r="D28474">
            <v>124</v>
          </cell>
          <cell r="M28474">
            <v>3.5999999999999997E-2</v>
          </cell>
          <cell r="R28474">
            <v>2.4919520547945204E-2</v>
          </cell>
          <cell r="BC28474">
            <v>1119.8307252920285</v>
          </cell>
          <cell r="BD28474">
            <v>0</v>
          </cell>
          <cell r="BF28474">
            <v>11</v>
          </cell>
          <cell r="BG28474">
            <v>11</v>
          </cell>
          <cell r="BH28474">
            <v>12</v>
          </cell>
          <cell r="BI28474">
            <v>50</v>
          </cell>
          <cell r="BK28474">
            <v>28.519823788546255</v>
          </cell>
          <cell r="BL28474">
            <v>0</v>
          </cell>
        </row>
        <row r="28475">
          <cell r="A28475">
            <v>2704</v>
          </cell>
          <cell r="B28475" t="str">
            <v>Solution E</v>
          </cell>
          <cell r="C28475" t="str">
            <v>M524</v>
          </cell>
          <cell r="D28475">
            <v>125</v>
          </cell>
          <cell r="M28475">
            <v>3.5999999999999997E-2</v>
          </cell>
          <cell r="R28475">
            <v>2.4919520547945204E-2</v>
          </cell>
          <cell r="BC28475">
            <v>559.91536264601427</v>
          </cell>
          <cell r="BD28475">
            <v>1842.5121817304887</v>
          </cell>
          <cell r="BF28475">
            <v>11</v>
          </cell>
          <cell r="BG28475">
            <v>11</v>
          </cell>
          <cell r="BH28475">
            <v>12</v>
          </cell>
          <cell r="BI28475">
            <v>50</v>
          </cell>
          <cell r="BK28475">
            <v>55.604651162790695</v>
          </cell>
          <cell r="BL28475">
            <v>0</v>
          </cell>
        </row>
        <row r="28476">
          <cell r="A28476">
            <v>2704</v>
          </cell>
          <cell r="B28476" t="str">
            <v>Solution G</v>
          </cell>
          <cell r="C28476" t="str">
            <v>M525</v>
          </cell>
          <cell r="D28476">
            <v>126</v>
          </cell>
          <cell r="M28476">
            <v>3.5999999999999997E-2</v>
          </cell>
          <cell r="R28476">
            <v>2.4919520547945204E-2</v>
          </cell>
          <cell r="BC28476">
            <v>1015.7438950565514</v>
          </cell>
          <cell r="BD28476">
            <v>0</v>
          </cell>
          <cell r="BF28476">
            <v>11</v>
          </cell>
          <cell r="BG28476">
            <v>11</v>
          </cell>
          <cell r="BH28476">
            <v>12</v>
          </cell>
          <cell r="BI28476">
            <v>50</v>
          </cell>
          <cell r="BK28476">
            <v>28.519823788546255</v>
          </cell>
          <cell r="BL28476">
            <v>0</v>
          </cell>
        </row>
        <row r="28477">
          <cell r="A28477">
            <v>2704</v>
          </cell>
          <cell r="B28477" t="str">
            <v>Solution H</v>
          </cell>
          <cell r="C28477" t="str">
            <v>M526</v>
          </cell>
          <cell r="D28477">
            <v>127</v>
          </cell>
          <cell r="M28477">
            <v>3.5999999999999997E-2</v>
          </cell>
          <cell r="R28477">
            <v>2.4919520547945204E-2</v>
          </cell>
          <cell r="BC28477">
            <v>0</v>
          </cell>
          <cell r="BD28477">
            <v>3169.1209525764407</v>
          </cell>
          <cell r="BF28477">
            <v>11</v>
          </cell>
          <cell r="BG28477">
            <v>11</v>
          </cell>
          <cell r="BH28477">
            <v>12</v>
          </cell>
          <cell r="BI28477">
            <v>50</v>
          </cell>
          <cell r="BK28477">
            <v>12</v>
          </cell>
          <cell r="BL28477">
            <v>37.5</v>
          </cell>
        </row>
        <row r="28478">
          <cell r="A28478">
            <v>2704</v>
          </cell>
          <cell r="B28478" t="str">
            <v>Solution I</v>
          </cell>
          <cell r="C28478" t="str">
            <v>M527</v>
          </cell>
          <cell r="D28478">
            <v>128</v>
          </cell>
          <cell r="M28478">
            <v>3.5999999999999997E-2</v>
          </cell>
          <cell r="R28478">
            <v>2.4919520547945204E-2</v>
          </cell>
          <cell r="BC28478">
            <v>0</v>
          </cell>
          <cell r="BD28478">
            <v>4875.5706962714466</v>
          </cell>
          <cell r="BF28478">
            <v>11</v>
          </cell>
          <cell r="BG28478">
            <v>11</v>
          </cell>
          <cell r="BH28478">
            <v>12</v>
          </cell>
          <cell r="BI28478">
            <v>50</v>
          </cell>
          <cell r="BK28478">
            <v>12</v>
          </cell>
          <cell r="BL28478">
            <v>57.692307692307693</v>
          </cell>
        </row>
        <row r="28479">
          <cell r="A28479">
            <v>2704</v>
          </cell>
          <cell r="B28479" t="str">
            <v>Solution J</v>
          </cell>
          <cell r="C28479" t="str">
            <v>M528</v>
          </cell>
          <cell r="D28479">
            <v>129</v>
          </cell>
          <cell r="M28479">
            <v>3.5999999999999997E-2</v>
          </cell>
          <cell r="R28479">
            <v>2.4919520547945204E-2</v>
          </cell>
          <cell r="BC28479">
            <v>1396.0885253640708</v>
          </cell>
          <cell r="BD28479">
            <v>0</v>
          </cell>
          <cell r="BF28479">
            <v>11</v>
          </cell>
          <cell r="BG28479">
            <v>11</v>
          </cell>
          <cell r="BH28479">
            <v>12</v>
          </cell>
          <cell r="BI28479">
            <v>50</v>
          </cell>
          <cell r="BK28479">
            <v>28.519823788546255</v>
          </cell>
          <cell r="BL28479">
            <v>0</v>
          </cell>
        </row>
        <row r="28480">
          <cell r="A28480">
            <v>2706</v>
          </cell>
          <cell r="B28480" t="str">
            <v>BAU</v>
          </cell>
          <cell r="C28480" t="str">
            <v>M448</v>
          </cell>
          <cell r="D28480">
            <v>49</v>
          </cell>
          <cell r="M28480">
            <v>0.10655999999999997</v>
          </cell>
          <cell r="R28480">
            <v>0</v>
          </cell>
          <cell r="BC28480">
            <v>0</v>
          </cell>
          <cell r="BD28480">
            <v>52633.743056202715</v>
          </cell>
          <cell r="BF28480">
            <v>25</v>
          </cell>
          <cell r="BG28480">
            <v>25</v>
          </cell>
          <cell r="BH28480">
            <v>94</v>
          </cell>
          <cell r="BI28480">
            <v>0</v>
          </cell>
          <cell r="BK28480">
            <v>94</v>
          </cell>
          <cell r="BL28480">
            <v>0</v>
          </cell>
        </row>
        <row r="28481">
          <cell r="A28481">
            <v>2706</v>
          </cell>
          <cell r="B28481" t="str">
            <v>Solution B</v>
          </cell>
          <cell r="C28481" t="str">
            <v>M449</v>
          </cell>
          <cell r="D28481">
            <v>50</v>
          </cell>
          <cell r="M28481">
            <v>0.10655999999999997</v>
          </cell>
          <cell r="R28481">
            <v>0</v>
          </cell>
          <cell r="BC28481">
            <v>13948.871834682697</v>
          </cell>
          <cell r="BD28481">
            <v>0</v>
          </cell>
          <cell r="BF28481">
            <v>25</v>
          </cell>
          <cell r="BG28481">
            <v>25</v>
          </cell>
          <cell r="BH28481">
            <v>94</v>
          </cell>
          <cell r="BI28481">
            <v>0</v>
          </cell>
          <cell r="BK28481">
            <v>94</v>
          </cell>
          <cell r="BL28481">
            <v>0</v>
          </cell>
        </row>
        <row r="28482">
          <cell r="A28482">
            <v>2706</v>
          </cell>
          <cell r="B28482" t="str">
            <v>Solution C</v>
          </cell>
          <cell r="C28482" t="str">
            <v>M450</v>
          </cell>
          <cell r="D28482">
            <v>51</v>
          </cell>
          <cell r="M28482">
            <v>0.10655999999999997</v>
          </cell>
          <cell r="R28482">
            <v>0</v>
          </cell>
          <cell r="BC28482">
            <v>39475.307292152036</v>
          </cell>
          <cell r="BD28482">
            <v>0</v>
          </cell>
          <cell r="BF28482">
            <v>25</v>
          </cell>
          <cell r="BG28482">
            <v>25</v>
          </cell>
          <cell r="BH28482">
            <v>94</v>
          </cell>
          <cell r="BI28482">
            <v>0</v>
          </cell>
          <cell r="BK28482">
            <v>94</v>
          </cell>
          <cell r="BL28482">
            <v>0</v>
          </cell>
        </row>
        <row r="28483">
          <cell r="A28483">
            <v>2706</v>
          </cell>
          <cell r="B28483" t="str">
            <v>Solution D</v>
          </cell>
          <cell r="C28483" t="str">
            <v>M451</v>
          </cell>
          <cell r="D28483">
            <v>52</v>
          </cell>
          <cell r="M28483">
            <v>0.10655999999999997</v>
          </cell>
          <cell r="R28483">
            <v>0</v>
          </cell>
          <cell r="BC28483">
            <v>13948.871834682697</v>
          </cell>
          <cell r="BD28483">
            <v>0</v>
          </cell>
          <cell r="BF28483">
            <v>25</v>
          </cell>
          <cell r="BG28483">
            <v>25</v>
          </cell>
          <cell r="BH28483">
            <v>94</v>
          </cell>
          <cell r="BI28483">
            <v>0</v>
          </cell>
          <cell r="BK28483">
            <v>94</v>
          </cell>
          <cell r="BL28483">
            <v>0</v>
          </cell>
        </row>
        <row r="28484">
          <cell r="A28484">
            <v>2706</v>
          </cell>
          <cell r="B28484" t="str">
            <v>Solution E</v>
          </cell>
          <cell r="C28484" t="str">
            <v>M452</v>
          </cell>
          <cell r="D28484">
            <v>53</v>
          </cell>
          <cell r="M28484">
            <v>0.10655999999999997</v>
          </cell>
          <cell r="R28484">
            <v>0</v>
          </cell>
          <cell r="BC28484">
            <v>6974.4359173413486</v>
          </cell>
          <cell r="BD28484">
            <v>22950.760053576767</v>
          </cell>
          <cell r="BF28484">
            <v>25</v>
          </cell>
          <cell r="BG28484">
            <v>25</v>
          </cell>
          <cell r="BH28484">
            <v>94</v>
          </cell>
          <cell r="BI28484">
            <v>0</v>
          </cell>
          <cell r="BK28484">
            <v>94</v>
          </cell>
          <cell r="BL28484">
            <v>0</v>
          </cell>
        </row>
        <row r="28485">
          <cell r="A28485">
            <v>2706</v>
          </cell>
          <cell r="B28485" t="str">
            <v>Solution G</v>
          </cell>
          <cell r="C28485" t="str">
            <v>M453</v>
          </cell>
          <cell r="D28485">
            <v>54</v>
          </cell>
          <cell r="M28485">
            <v>0.10655999999999997</v>
          </cell>
          <cell r="R28485">
            <v>0</v>
          </cell>
          <cell r="BC28485">
            <v>12652.34208081796</v>
          </cell>
          <cell r="BD28485">
            <v>0</v>
          </cell>
          <cell r="BF28485">
            <v>25</v>
          </cell>
          <cell r="BG28485">
            <v>25</v>
          </cell>
          <cell r="BH28485">
            <v>94</v>
          </cell>
          <cell r="BI28485">
            <v>0</v>
          </cell>
          <cell r="BK28485">
            <v>94</v>
          </cell>
          <cell r="BL28485">
            <v>0</v>
          </cell>
        </row>
        <row r="28486">
          <cell r="A28486">
            <v>2706</v>
          </cell>
          <cell r="B28486" t="str">
            <v>Solution H</v>
          </cell>
          <cell r="C28486" t="str">
            <v>M454</v>
          </cell>
          <cell r="D28486">
            <v>55</v>
          </cell>
          <cell r="M28486">
            <v>0.10655999999999997</v>
          </cell>
          <cell r="R28486">
            <v>0</v>
          </cell>
          <cell r="BC28486">
            <v>0</v>
          </cell>
          <cell r="BD28486">
            <v>39475.307292152036</v>
          </cell>
          <cell r="BF28486">
            <v>25</v>
          </cell>
          <cell r="BG28486">
            <v>25</v>
          </cell>
          <cell r="BH28486">
            <v>94</v>
          </cell>
          <cell r="BI28486">
            <v>0</v>
          </cell>
          <cell r="BK28486">
            <v>94</v>
          </cell>
          <cell r="BL28486">
            <v>0</v>
          </cell>
        </row>
        <row r="28487">
          <cell r="A28487">
            <v>2706</v>
          </cell>
          <cell r="B28487" t="str">
            <v>Solution I</v>
          </cell>
          <cell r="C28487" t="str">
            <v>M455</v>
          </cell>
          <cell r="D28487">
            <v>56</v>
          </cell>
          <cell r="M28487">
            <v>0.10655999999999997</v>
          </cell>
          <cell r="R28487">
            <v>0</v>
          </cell>
          <cell r="BC28487">
            <v>0</v>
          </cell>
          <cell r="BD28487">
            <v>60731.241987926209</v>
          </cell>
          <cell r="BF28487">
            <v>25</v>
          </cell>
          <cell r="BG28487">
            <v>25</v>
          </cell>
          <cell r="BH28487">
            <v>94</v>
          </cell>
          <cell r="BI28487">
            <v>0</v>
          </cell>
          <cell r="BK28487">
            <v>94</v>
          </cell>
          <cell r="BL28487">
            <v>0</v>
          </cell>
        </row>
        <row r="28488">
          <cell r="A28488">
            <v>2706</v>
          </cell>
          <cell r="B28488" t="str">
            <v>Solution J</v>
          </cell>
          <cell r="C28488" t="str">
            <v>M456</v>
          </cell>
          <cell r="D28488">
            <v>57</v>
          </cell>
          <cell r="M28488">
            <v>0.10655999999999997</v>
          </cell>
          <cell r="R28488">
            <v>0</v>
          </cell>
          <cell r="BC28488">
            <v>17390.003212401778</v>
          </cell>
          <cell r="BD28488">
            <v>0</v>
          </cell>
          <cell r="BF28488">
            <v>25</v>
          </cell>
          <cell r="BG28488">
            <v>25</v>
          </cell>
          <cell r="BH28488">
            <v>94</v>
          </cell>
          <cell r="BI28488">
            <v>0</v>
          </cell>
          <cell r="BK28488">
            <v>94</v>
          </cell>
          <cell r="BL28488">
            <v>0</v>
          </cell>
        </row>
        <row r="28489">
          <cell r="A28489">
            <v>2706</v>
          </cell>
          <cell r="B28489" t="str">
            <v>BAU</v>
          </cell>
          <cell r="C28489" t="str">
            <v>M520</v>
          </cell>
          <cell r="D28489">
            <v>121</v>
          </cell>
          <cell r="M28489">
            <v>0.10655999999999997</v>
          </cell>
          <cell r="R28489">
            <v>0</v>
          </cell>
          <cell r="BC28489">
            <v>0</v>
          </cell>
          <cell r="BD28489">
            <v>52633.743056202715</v>
          </cell>
          <cell r="BF28489">
            <v>25</v>
          </cell>
          <cell r="BG28489">
            <v>25</v>
          </cell>
          <cell r="BH28489">
            <v>94</v>
          </cell>
          <cell r="BI28489">
            <v>0</v>
          </cell>
          <cell r="BK28489">
            <v>94</v>
          </cell>
          <cell r="BL28489">
            <v>0</v>
          </cell>
        </row>
        <row r="28490">
          <cell r="A28490">
            <v>2706</v>
          </cell>
          <cell r="B28490" t="str">
            <v>Solution B</v>
          </cell>
          <cell r="C28490" t="str">
            <v>M521</v>
          </cell>
          <cell r="D28490">
            <v>122</v>
          </cell>
          <cell r="M28490">
            <v>0.10655999999999997</v>
          </cell>
          <cell r="R28490">
            <v>0</v>
          </cell>
          <cell r="BC28490">
            <v>13948.871834682697</v>
          </cell>
          <cell r="BD28490">
            <v>0</v>
          </cell>
          <cell r="BF28490">
            <v>25</v>
          </cell>
          <cell r="BG28490">
            <v>25</v>
          </cell>
          <cell r="BH28490">
            <v>94</v>
          </cell>
          <cell r="BI28490">
            <v>0</v>
          </cell>
          <cell r="BK28490">
            <v>94</v>
          </cell>
          <cell r="BL28490">
            <v>0</v>
          </cell>
        </row>
        <row r="28491">
          <cell r="A28491">
            <v>2706</v>
          </cell>
          <cell r="B28491" t="str">
            <v>Solution C</v>
          </cell>
          <cell r="C28491" t="str">
            <v>M522</v>
          </cell>
          <cell r="D28491">
            <v>123</v>
          </cell>
          <cell r="M28491">
            <v>0.10655999999999997</v>
          </cell>
          <cell r="R28491">
            <v>0</v>
          </cell>
          <cell r="BC28491">
            <v>39475.307292152036</v>
          </cell>
          <cell r="BD28491">
            <v>0</v>
          </cell>
          <cell r="BF28491">
            <v>25</v>
          </cell>
          <cell r="BG28491">
            <v>25</v>
          </cell>
          <cell r="BH28491">
            <v>94</v>
          </cell>
          <cell r="BI28491">
            <v>0</v>
          </cell>
          <cell r="BK28491">
            <v>94</v>
          </cell>
          <cell r="BL28491">
            <v>0</v>
          </cell>
        </row>
        <row r="28492">
          <cell r="A28492">
            <v>2706</v>
          </cell>
          <cell r="B28492" t="str">
            <v>Solution D</v>
          </cell>
          <cell r="C28492" t="str">
            <v>M523</v>
          </cell>
          <cell r="D28492">
            <v>124</v>
          </cell>
          <cell r="M28492">
            <v>0.10655999999999997</v>
          </cell>
          <cell r="R28492">
            <v>0</v>
          </cell>
          <cell r="BC28492">
            <v>13948.871834682697</v>
          </cell>
          <cell r="BD28492">
            <v>0</v>
          </cell>
          <cell r="BF28492">
            <v>25</v>
          </cell>
          <cell r="BG28492">
            <v>25</v>
          </cell>
          <cell r="BH28492">
            <v>94</v>
          </cell>
          <cell r="BI28492">
            <v>0</v>
          </cell>
          <cell r="BK28492">
            <v>94</v>
          </cell>
          <cell r="BL28492">
            <v>0</v>
          </cell>
        </row>
        <row r="28493">
          <cell r="A28493">
            <v>2706</v>
          </cell>
          <cell r="B28493" t="str">
            <v>Solution E</v>
          </cell>
          <cell r="C28493" t="str">
            <v>M524</v>
          </cell>
          <cell r="D28493">
            <v>125</v>
          </cell>
          <cell r="M28493">
            <v>0.10655999999999997</v>
          </cell>
          <cell r="R28493">
            <v>0</v>
          </cell>
          <cell r="BC28493">
            <v>6974.4359173413486</v>
          </cell>
          <cell r="BD28493">
            <v>22950.760053576767</v>
          </cell>
          <cell r="BF28493">
            <v>25</v>
          </cell>
          <cell r="BG28493">
            <v>25</v>
          </cell>
          <cell r="BH28493">
            <v>94</v>
          </cell>
          <cell r="BI28493">
            <v>0</v>
          </cell>
          <cell r="BK28493">
            <v>94</v>
          </cell>
          <cell r="BL28493">
            <v>0</v>
          </cell>
        </row>
        <row r="28494">
          <cell r="A28494">
            <v>2706</v>
          </cell>
          <cell r="B28494" t="str">
            <v>Solution G</v>
          </cell>
          <cell r="C28494" t="str">
            <v>M525</v>
          </cell>
          <cell r="D28494">
            <v>126</v>
          </cell>
          <cell r="M28494">
            <v>0.10655999999999997</v>
          </cell>
          <cell r="R28494">
            <v>0</v>
          </cell>
          <cell r="BC28494">
            <v>12652.34208081796</v>
          </cell>
          <cell r="BD28494">
            <v>0</v>
          </cell>
          <cell r="BF28494">
            <v>25</v>
          </cell>
          <cell r="BG28494">
            <v>25</v>
          </cell>
          <cell r="BH28494">
            <v>94</v>
          </cell>
          <cell r="BI28494">
            <v>0</v>
          </cell>
          <cell r="BK28494">
            <v>94</v>
          </cell>
          <cell r="BL28494">
            <v>0</v>
          </cell>
        </row>
        <row r="28495">
          <cell r="A28495">
            <v>2706</v>
          </cell>
          <cell r="B28495" t="str">
            <v>Solution H</v>
          </cell>
          <cell r="C28495" t="str">
            <v>M526</v>
          </cell>
          <cell r="D28495">
            <v>127</v>
          </cell>
          <cell r="M28495">
            <v>0.10655999999999997</v>
          </cell>
          <cell r="R28495">
            <v>0</v>
          </cell>
          <cell r="BC28495">
            <v>0</v>
          </cell>
          <cell r="BD28495">
            <v>39475.307292152036</v>
          </cell>
          <cell r="BF28495">
            <v>25</v>
          </cell>
          <cell r="BG28495">
            <v>25</v>
          </cell>
          <cell r="BH28495">
            <v>94</v>
          </cell>
          <cell r="BI28495">
            <v>0</v>
          </cell>
          <cell r="BK28495">
            <v>94</v>
          </cell>
          <cell r="BL28495">
            <v>0</v>
          </cell>
        </row>
        <row r="28496">
          <cell r="A28496">
            <v>2706</v>
          </cell>
          <cell r="B28496" t="str">
            <v>Solution I</v>
          </cell>
          <cell r="C28496" t="str">
            <v>M527</v>
          </cell>
          <cell r="D28496">
            <v>128</v>
          </cell>
          <cell r="M28496">
            <v>0.10655999999999997</v>
          </cell>
          <cell r="R28496">
            <v>0</v>
          </cell>
          <cell r="BC28496">
            <v>0</v>
          </cell>
          <cell r="BD28496">
            <v>60731.241987926209</v>
          </cell>
          <cell r="BF28496">
            <v>25</v>
          </cell>
          <cell r="BG28496">
            <v>25</v>
          </cell>
          <cell r="BH28496">
            <v>94</v>
          </cell>
          <cell r="BI28496">
            <v>0</v>
          </cell>
          <cell r="BK28496">
            <v>94</v>
          </cell>
          <cell r="BL28496">
            <v>0</v>
          </cell>
        </row>
        <row r="28497">
          <cell r="A28497">
            <v>2706</v>
          </cell>
          <cell r="B28497" t="str">
            <v>Solution J</v>
          </cell>
          <cell r="C28497" t="str">
            <v>M528</v>
          </cell>
          <cell r="D28497">
            <v>129</v>
          </cell>
          <cell r="M28497">
            <v>0.10655999999999997</v>
          </cell>
          <cell r="R28497">
            <v>0</v>
          </cell>
          <cell r="BC28497">
            <v>17390.003212401778</v>
          </cell>
          <cell r="BD28497">
            <v>0</v>
          </cell>
          <cell r="BF28497">
            <v>25</v>
          </cell>
          <cell r="BG28497">
            <v>25</v>
          </cell>
          <cell r="BH28497">
            <v>94</v>
          </cell>
          <cell r="BI28497">
            <v>0</v>
          </cell>
          <cell r="BK28497">
            <v>94</v>
          </cell>
          <cell r="BL28497">
            <v>0</v>
          </cell>
        </row>
        <row r="28498">
          <cell r="A28498">
            <v>2707</v>
          </cell>
          <cell r="B28498" t="str">
            <v>BAU</v>
          </cell>
          <cell r="C28498" t="str">
            <v>M409</v>
          </cell>
          <cell r="D28498">
            <v>10</v>
          </cell>
          <cell r="M28498">
            <v>2.0399999999999995E-2</v>
          </cell>
          <cell r="R28498">
            <v>4.2791095890410955E-2</v>
          </cell>
          <cell r="BC28498">
            <v>8983.1962639718513</v>
          </cell>
          <cell r="BD28498">
            <v>0</v>
          </cell>
          <cell r="BF28498">
            <v>7</v>
          </cell>
          <cell r="BG28498">
            <v>7</v>
          </cell>
          <cell r="BH28498">
            <v>0</v>
          </cell>
          <cell r="BI28498">
            <v>85</v>
          </cell>
          <cell r="BK28498">
            <v>85</v>
          </cell>
          <cell r="BL28498">
            <v>0</v>
          </cell>
        </row>
        <row r="28499">
          <cell r="A28499">
            <v>2707</v>
          </cell>
          <cell r="B28499" t="str">
            <v>Solution D</v>
          </cell>
          <cell r="C28499" t="str">
            <v>M410</v>
          </cell>
          <cell r="D28499">
            <v>11</v>
          </cell>
          <cell r="M28499">
            <v>2.0399999999999995E-2</v>
          </cell>
          <cell r="R28499">
            <v>4.2791095890410955E-2</v>
          </cell>
          <cell r="BC28499">
            <v>3174.2742982232689</v>
          </cell>
          <cell r="BD28499">
            <v>0</v>
          </cell>
          <cell r="BF28499">
            <v>7</v>
          </cell>
          <cell r="BG28499">
            <v>7</v>
          </cell>
          <cell r="BH28499">
            <v>0</v>
          </cell>
          <cell r="BI28499">
            <v>85</v>
          </cell>
          <cell r="BK28499">
            <v>28.083700440528634</v>
          </cell>
          <cell r="BL28499">
            <v>0</v>
          </cell>
        </row>
        <row r="28500">
          <cell r="A28500">
            <v>2707</v>
          </cell>
          <cell r="B28500" t="str">
            <v>BAU</v>
          </cell>
          <cell r="C28500" t="str">
            <v>M481</v>
          </cell>
          <cell r="D28500">
            <v>82</v>
          </cell>
          <cell r="M28500">
            <v>2.0399999999999995E-2</v>
          </cell>
          <cell r="R28500">
            <v>4.2791095890410955E-2</v>
          </cell>
          <cell r="BC28500">
            <v>8983.1962639718513</v>
          </cell>
          <cell r="BD28500">
            <v>0</v>
          </cell>
          <cell r="BF28500">
            <v>7</v>
          </cell>
          <cell r="BG28500">
            <v>7</v>
          </cell>
          <cell r="BH28500">
            <v>0</v>
          </cell>
          <cell r="BI28500">
            <v>85</v>
          </cell>
          <cell r="BK28500">
            <v>85</v>
          </cell>
          <cell r="BL28500">
            <v>0</v>
          </cell>
        </row>
        <row r="28501">
          <cell r="A28501">
            <v>2707</v>
          </cell>
          <cell r="B28501" t="str">
            <v>Solution D</v>
          </cell>
          <cell r="C28501" t="str">
            <v>M482</v>
          </cell>
          <cell r="D28501">
            <v>83</v>
          </cell>
          <cell r="M28501">
            <v>2.0399999999999995E-2</v>
          </cell>
          <cell r="R28501">
            <v>4.2791095890410955E-2</v>
          </cell>
          <cell r="BC28501">
            <v>3174.2742982232689</v>
          </cell>
          <cell r="BD28501">
            <v>0</v>
          </cell>
          <cell r="BF28501">
            <v>7</v>
          </cell>
          <cell r="BG28501">
            <v>7</v>
          </cell>
          <cell r="BH28501">
            <v>0</v>
          </cell>
          <cell r="BI28501">
            <v>85</v>
          </cell>
          <cell r="BK28501">
            <v>28.083700440528634</v>
          </cell>
          <cell r="BL28501">
            <v>0</v>
          </cell>
        </row>
        <row r="28502">
          <cell r="A28502">
            <v>2708</v>
          </cell>
          <cell r="B28502" t="str">
            <v>BAU</v>
          </cell>
          <cell r="C28502" t="str">
            <v>M400</v>
          </cell>
          <cell r="D28502">
            <v>1</v>
          </cell>
          <cell r="M28502">
            <v>6.2999999999999987E-2</v>
          </cell>
          <cell r="R28502">
            <v>0</v>
          </cell>
          <cell r="BC28502">
            <v>0</v>
          </cell>
          <cell r="BD28502">
            <v>5116.8534222489834</v>
          </cell>
          <cell r="BF28502">
            <v>19</v>
          </cell>
          <cell r="BG28502">
            <v>19</v>
          </cell>
          <cell r="BH28502">
            <v>68</v>
          </cell>
          <cell r="BI28502">
            <v>0</v>
          </cell>
          <cell r="BK28502">
            <v>68</v>
          </cell>
          <cell r="BL28502">
            <v>0</v>
          </cell>
        </row>
        <row r="28503">
          <cell r="A28503">
            <v>2708</v>
          </cell>
          <cell r="B28503" t="str">
            <v>Solution A</v>
          </cell>
          <cell r="C28503" t="str">
            <v>M401</v>
          </cell>
          <cell r="D28503">
            <v>2</v>
          </cell>
          <cell r="M28503">
            <v>6.2999999999999987E-2</v>
          </cell>
          <cell r="R28503">
            <v>0</v>
          </cell>
          <cell r="BC28503">
            <v>0</v>
          </cell>
          <cell r="BD28503">
            <v>5116.8534222489834</v>
          </cell>
          <cell r="BF28503">
            <v>19</v>
          </cell>
          <cell r="BG28503">
            <v>19</v>
          </cell>
          <cell r="BH28503">
            <v>68</v>
          </cell>
          <cell r="BI28503">
            <v>0</v>
          </cell>
          <cell r="BK28503">
            <v>68</v>
          </cell>
          <cell r="BL28503">
            <v>0</v>
          </cell>
        </row>
        <row r="28504">
          <cell r="A28504">
            <v>2708</v>
          </cell>
          <cell r="B28504" t="str">
            <v>Solution B</v>
          </cell>
          <cell r="C28504" t="str">
            <v>M402</v>
          </cell>
          <cell r="D28504">
            <v>3</v>
          </cell>
          <cell r="M28504">
            <v>6.2999999999999987E-2</v>
          </cell>
          <cell r="R28504">
            <v>0</v>
          </cell>
          <cell r="BC28504">
            <v>1554.9448562311397</v>
          </cell>
          <cell r="BD28504">
            <v>0</v>
          </cell>
          <cell r="BF28504">
            <v>19</v>
          </cell>
          <cell r="BG28504">
            <v>19</v>
          </cell>
          <cell r="BH28504">
            <v>68</v>
          </cell>
          <cell r="BI28504">
            <v>0</v>
          </cell>
          <cell r="BK28504">
            <v>68</v>
          </cell>
          <cell r="BL28504">
            <v>0</v>
          </cell>
        </row>
        <row r="28505">
          <cell r="A28505">
            <v>2708</v>
          </cell>
          <cell r="B28505" t="str">
            <v>Solution C</v>
          </cell>
          <cell r="C28505" t="str">
            <v>M403</v>
          </cell>
          <cell r="D28505">
            <v>4</v>
          </cell>
          <cell r="M28505">
            <v>6.2999999999999987E-2</v>
          </cell>
          <cell r="R28505">
            <v>0</v>
          </cell>
          <cell r="BC28505">
            <v>4400.4939431341254</v>
          </cell>
          <cell r="BD28505">
            <v>0</v>
          </cell>
          <cell r="BF28505">
            <v>19</v>
          </cell>
          <cell r="BG28505">
            <v>19</v>
          </cell>
          <cell r="BH28505">
            <v>68</v>
          </cell>
          <cell r="BI28505">
            <v>0</v>
          </cell>
          <cell r="BK28505">
            <v>68</v>
          </cell>
          <cell r="BL28505">
            <v>0</v>
          </cell>
        </row>
        <row r="28506">
          <cell r="A28506">
            <v>2708</v>
          </cell>
          <cell r="B28506" t="str">
            <v>Solution E</v>
          </cell>
          <cell r="C28506" t="str">
            <v>M404</v>
          </cell>
          <cell r="D28506">
            <v>5</v>
          </cell>
          <cell r="M28506">
            <v>6.2999999999999987E-2</v>
          </cell>
          <cell r="R28506">
            <v>0</v>
          </cell>
          <cell r="BC28506">
            <v>777.47242811556987</v>
          </cell>
          <cell r="BD28506">
            <v>2558.4267111244917</v>
          </cell>
          <cell r="BF28506">
            <v>19</v>
          </cell>
          <cell r="BG28506">
            <v>19</v>
          </cell>
          <cell r="BH28506">
            <v>68</v>
          </cell>
          <cell r="BI28506">
            <v>0</v>
          </cell>
          <cell r="BK28506">
            <v>68</v>
          </cell>
          <cell r="BL28506">
            <v>0</v>
          </cell>
        </row>
        <row r="28507">
          <cell r="A28507">
            <v>2708</v>
          </cell>
          <cell r="B28507" t="str">
            <v>Solution G</v>
          </cell>
          <cell r="C28507" t="str">
            <v>M405</v>
          </cell>
          <cell r="D28507">
            <v>6</v>
          </cell>
          <cell r="M28507">
            <v>6.2999999999999987E-2</v>
          </cell>
          <cell r="R28507">
            <v>0</v>
          </cell>
          <cell r="BC28507">
            <v>1410.4147253635017</v>
          </cell>
          <cell r="BD28507">
            <v>0</v>
          </cell>
          <cell r="BF28507">
            <v>19</v>
          </cell>
          <cell r="BG28507">
            <v>19</v>
          </cell>
          <cell r="BH28507">
            <v>68</v>
          </cell>
          <cell r="BI28507">
            <v>0</v>
          </cell>
          <cell r="BK28507">
            <v>68</v>
          </cell>
          <cell r="BL28507">
            <v>0</v>
          </cell>
        </row>
        <row r="28508">
          <cell r="A28508">
            <v>2708</v>
          </cell>
          <cell r="B28508" t="str">
            <v>Solution H</v>
          </cell>
          <cell r="C28508" t="str">
            <v>M406</v>
          </cell>
          <cell r="D28508">
            <v>7</v>
          </cell>
          <cell r="M28508">
            <v>6.2999999999999987E-2</v>
          </cell>
          <cell r="R28508">
            <v>0</v>
          </cell>
          <cell r="BC28508">
            <v>0</v>
          </cell>
          <cell r="BD28508">
            <v>4400.4939431341254</v>
          </cell>
          <cell r="BF28508">
            <v>19</v>
          </cell>
          <cell r="BG28508">
            <v>19</v>
          </cell>
          <cell r="BH28508">
            <v>68</v>
          </cell>
          <cell r="BI28508">
            <v>0</v>
          </cell>
          <cell r="BK28508">
            <v>68</v>
          </cell>
          <cell r="BL28508">
            <v>0</v>
          </cell>
        </row>
        <row r="28509">
          <cell r="A28509">
            <v>2708</v>
          </cell>
          <cell r="B28509" t="str">
            <v>Solution I</v>
          </cell>
          <cell r="C28509" t="str">
            <v>M407</v>
          </cell>
          <cell r="D28509">
            <v>8</v>
          </cell>
          <cell r="M28509">
            <v>6.2999999999999987E-2</v>
          </cell>
          <cell r="R28509">
            <v>0</v>
          </cell>
          <cell r="BC28509">
            <v>0</v>
          </cell>
          <cell r="BD28509">
            <v>6769.9906817448082</v>
          </cell>
          <cell r="BF28509">
            <v>19</v>
          </cell>
          <cell r="BG28509">
            <v>19</v>
          </cell>
          <cell r="BH28509">
            <v>68</v>
          </cell>
          <cell r="BI28509">
            <v>0</v>
          </cell>
          <cell r="BK28509">
            <v>68</v>
          </cell>
          <cell r="BL28509">
            <v>0</v>
          </cell>
        </row>
        <row r="28510">
          <cell r="A28510">
            <v>2708</v>
          </cell>
          <cell r="B28510" t="str">
            <v>Solution J</v>
          </cell>
          <cell r="C28510" t="str">
            <v>M408</v>
          </cell>
          <cell r="D28510">
            <v>9</v>
          </cell>
          <cell r="M28510">
            <v>6.2999999999999987E-2</v>
          </cell>
          <cell r="R28510">
            <v>0</v>
          </cell>
          <cell r="BC28510">
            <v>1938.5435872837556</v>
          </cell>
          <cell r="BD28510">
            <v>0</v>
          </cell>
          <cell r="BF28510">
            <v>19</v>
          </cell>
          <cell r="BG28510">
            <v>19</v>
          </cell>
          <cell r="BH28510">
            <v>68</v>
          </cell>
          <cell r="BI28510">
            <v>0</v>
          </cell>
          <cell r="BK28510">
            <v>68</v>
          </cell>
          <cell r="BL28510">
            <v>0</v>
          </cell>
        </row>
        <row r="28511">
          <cell r="A28511">
            <v>2708</v>
          </cell>
          <cell r="B28511" t="str">
            <v>BAU</v>
          </cell>
          <cell r="C28511" t="str">
            <v>M472</v>
          </cell>
          <cell r="D28511">
            <v>73</v>
          </cell>
          <cell r="M28511">
            <v>6.2999999999999987E-2</v>
          </cell>
          <cell r="R28511">
            <v>0</v>
          </cell>
          <cell r="BC28511">
            <v>0</v>
          </cell>
          <cell r="BD28511">
            <v>5116.8534222489834</v>
          </cell>
          <cell r="BF28511">
            <v>19</v>
          </cell>
          <cell r="BG28511">
            <v>19</v>
          </cell>
          <cell r="BH28511">
            <v>68</v>
          </cell>
          <cell r="BI28511">
            <v>0</v>
          </cell>
          <cell r="BK28511">
            <v>68</v>
          </cell>
          <cell r="BL28511">
            <v>0</v>
          </cell>
        </row>
        <row r="28512">
          <cell r="A28512">
            <v>2708</v>
          </cell>
          <cell r="B28512" t="str">
            <v>Solution A</v>
          </cell>
          <cell r="C28512" t="str">
            <v>M473</v>
          </cell>
          <cell r="D28512">
            <v>74</v>
          </cell>
          <cell r="M28512">
            <v>6.2999999999999987E-2</v>
          </cell>
          <cell r="R28512">
            <v>0</v>
          </cell>
          <cell r="BC28512">
            <v>0</v>
          </cell>
          <cell r="BD28512">
            <v>5116.8534222489834</v>
          </cell>
          <cell r="BF28512">
            <v>19</v>
          </cell>
          <cell r="BG28512">
            <v>19</v>
          </cell>
          <cell r="BH28512">
            <v>68</v>
          </cell>
          <cell r="BI28512">
            <v>0</v>
          </cell>
          <cell r="BK28512">
            <v>68</v>
          </cell>
          <cell r="BL28512">
            <v>0</v>
          </cell>
        </row>
        <row r="28513">
          <cell r="A28513">
            <v>2708</v>
          </cell>
          <cell r="B28513" t="str">
            <v>Solution B</v>
          </cell>
          <cell r="C28513" t="str">
            <v>M474</v>
          </cell>
          <cell r="D28513">
            <v>75</v>
          </cell>
          <cell r="M28513">
            <v>6.2999999999999987E-2</v>
          </cell>
          <cell r="R28513">
            <v>0</v>
          </cell>
          <cell r="BC28513">
            <v>1554.9448562311397</v>
          </cell>
          <cell r="BD28513">
            <v>0</v>
          </cell>
          <cell r="BF28513">
            <v>19</v>
          </cell>
          <cell r="BG28513">
            <v>19</v>
          </cell>
          <cell r="BH28513">
            <v>68</v>
          </cell>
          <cell r="BI28513">
            <v>0</v>
          </cell>
          <cell r="BK28513">
            <v>68</v>
          </cell>
          <cell r="BL28513">
            <v>0</v>
          </cell>
        </row>
        <row r="28514">
          <cell r="A28514">
            <v>2708</v>
          </cell>
          <cell r="B28514" t="str">
            <v>Solution C</v>
          </cell>
          <cell r="C28514" t="str">
            <v>M475</v>
          </cell>
          <cell r="D28514">
            <v>76</v>
          </cell>
          <cell r="M28514">
            <v>6.2999999999999987E-2</v>
          </cell>
          <cell r="R28514">
            <v>0</v>
          </cell>
          <cell r="BC28514">
            <v>4400.4939431341254</v>
          </cell>
          <cell r="BD28514">
            <v>0</v>
          </cell>
          <cell r="BF28514">
            <v>19</v>
          </cell>
          <cell r="BG28514">
            <v>19</v>
          </cell>
          <cell r="BH28514">
            <v>68</v>
          </cell>
          <cell r="BI28514">
            <v>0</v>
          </cell>
          <cell r="BK28514">
            <v>68</v>
          </cell>
          <cell r="BL28514">
            <v>0</v>
          </cell>
        </row>
        <row r="28515">
          <cell r="A28515">
            <v>2708</v>
          </cell>
          <cell r="B28515" t="str">
            <v>Solution E</v>
          </cell>
          <cell r="C28515" t="str">
            <v>M476</v>
          </cell>
          <cell r="D28515">
            <v>77</v>
          </cell>
          <cell r="M28515">
            <v>6.2999999999999987E-2</v>
          </cell>
          <cell r="R28515">
            <v>0</v>
          </cell>
          <cell r="BC28515">
            <v>777.47242811556987</v>
          </cell>
          <cell r="BD28515">
            <v>2558.4267111244917</v>
          </cell>
          <cell r="BF28515">
            <v>19</v>
          </cell>
          <cell r="BG28515">
            <v>19</v>
          </cell>
          <cell r="BH28515">
            <v>68</v>
          </cell>
          <cell r="BI28515">
            <v>0</v>
          </cell>
          <cell r="BK28515">
            <v>68</v>
          </cell>
          <cell r="BL28515">
            <v>0</v>
          </cell>
        </row>
        <row r="28516">
          <cell r="A28516">
            <v>2708</v>
          </cell>
          <cell r="B28516" t="str">
            <v>Solution G</v>
          </cell>
          <cell r="C28516" t="str">
            <v>M477</v>
          </cell>
          <cell r="D28516">
            <v>78</v>
          </cell>
          <cell r="M28516">
            <v>6.2999999999999987E-2</v>
          </cell>
          <cell r="R28516">
            <v>0</v>
          </cell>
          <cell r="BC28516">
            <v>1410.4147253635017</v>
          </cell>
          <cell r="BD28516">
            <v>0</v>
          </cell>
          <cell r="BF28516">
            <v>19</v>
          </cell>
          <cell r="BG28516">
            <v>19</v>
          </cell>
          <cell r="BH28516">
            <v>68</v>
          </cell>
          <cell r="BI28516">
            <v>0</v>
          </cell>
          <cell r="BK28516">
            <v>68</v>
          </cell>
          <cell r="BL28516">
            <v>0</v>
          </cell>
        </row>
        <row r="28517">
          <cell r="A28517">
            <v>2708</v>
          </cell>
          <cell r="B28517" t="str">
            <v>Solution H</v>
          </cell>
          <cell r="C28517" t="str">
            <v>M478</v>
          </cell>
          <cell r="D28517">
            <v>79</v>
          </cell>
          <cell r="M28517">
            <v>6.2999999999999987E-2</v>
          </cell>
          <cell r="R28517">
            <v>0</v>
          </cell>
          <cell r="BC28517">
            <v>0</v>
          </cell>
          <cell r="BD28517">
            <v>4400.4939431341254</v>
          </cell>
          <cell r="BF28517">
            <v>19</v>
          </cell>
          <cell r="BG28517">
            <v>19</v>
          </cell>
          <cell r="BH28517">
            <v>68</v>
          </cell>
          <cell r="BI28517">
            <v>0</v>
          </cell>
          <cell r="BK28517">
            <v>68</v>
          </cell>
          <cell r="BL28517">
            <v>0</v>
          </cell>
        </row>
        <row r="28518">
          <cell r="A28518">
            <v>2708</v>
          </cell>
          <cell r="B28518" t="str">
            <v>Solution I</v>
          </cell>
          <cell r="C28518" t="str">
            <v>M479</v>
          </cell>
          <cell r="D28518">
            <v>80</v>
          </cell>
          <cell r="M28518">
            <v>6.2999999999999987E-2</v>
          </cell>
          <cell r="R28518">
            <v>0</v>
          </cell>
          <cell r="BC28518">
            <v>0</v>
          </cell>
          <cell r="BD28518">
            <v>6769.9906817448082</v>
          </cell>
          <cell r="BF28518">
            <v>19</v>
          </cell>
          <cell r="BG28518">
            <v>19</v>
          </cell>
          <cell r="BH28518">
            <v>68</v>
          </cell>
          <cell r="BI28518">
            <v>0</v>
          </cell>
          <cell r="BK28518">
            <v>68</v>
          </cell>
          <cell r="BL28518">
            <v>0</v>
          </cell>
        </row>
        <row r="28519">
          <cell r="A28519">
            <v>2708</v>
          </cell>
          <cell r="B28519" t="str">
            <v>Solution J</v>
          </cell>
          <cell r="C28519" t="str">
            <v>M480</v>
          </cell>
          <cell r="D28519">
            <v>81</v>
          </cell>
          <cell r="M28519">
            <v>6.2999999999999987E-2</v>
          </cell>
          <cell r="R28519">
            <v>0</v>
          </cell>
          <cell r="BC28519">
            <v>1938.5435872837556</v>
          </cell>
          <cell r="BD28519">
            <v>0</v>
          </cell>
          <cell r="BF28519">
            <v>19</v>
          </cell>
          <cell r="BG28519">
            <v>19</v>
          </cell>
          <cell r="BH28519">
            <v>68</v>
          </cell>
          <cell r="BI28519">
            <v>0</v>
          </cell>
          <cell r="BK28519">
            <v>68</v>
          </cell>
          <cell r="BL28519">
            <v>0</v>
          </cell>
        </row>
        <row r="28520">
          <cell r="A28520">
            <v>2709</v>
          </cell>
          <cell r="B28520" t="str">
            <v>BAU</v>
          </cell>
          <cell r="C28520" t="str">
            <v>M409</v>
          </cell>
          <cell r="D28520">
            <v>10</v>
          </cell>
          <cell r="M28520">
            <v>0.15335999999999997</v>
          </cell>
          <cell r="R28520">
            <v>9.3636986301369879E-2</v>
          </cell>
          <cell r="BC28520">
            <v>11956.096663649776</v>
          </cell>
          <cell r="BD28520">
            <v>0</v>
          </cell>
          <cell r="BF28520">
            <v>47</v>
          </cell>
          <cell r="BG28520">
            <v>47</v>
          </cell>
          <cell r="BH28520">
            <v>0</v>
          </cell>
          <cell r="BI28520">
            <v>186</v>
          </cell>
          <cell r="BK28520">
            <v>186</v>
          </cell>
          <cell r="BL28520">
            <v>0</v>
          </cell>
        </row>
        <row r="28521">
          <cell r="A28521">
            <v>2709</v>
          </cell>
          <cell r="B28521" t="str">
            <v>Solution D</v>
          </cell>
          <cell r="C28521" t="str">
            <v>M410</v>
          </cell>
          <cell r="D28521">
            <v>11</v>
          </cell>
          <cell r="M28521">
            <v>0.15335999999999997</v>
          </cell>
          <cell r="R28521">
            <v>9.3636986301369879E-2</v>
          </cell>
          <cell r="BC28521">
            <v>4224.7691390988603</v>
          </cell>
          <cell r="BD28521">
            <v>0</v>
          </cell>
          <cell r="BF28521">
            <v>47</v>
          </cell>
          <cell r="BG28521">
            <v>47</v>
          </cell>
          <cell r="BH28521">
            <v>0</v>
          </cell>
          <cell r="BI28521">
            <v>186</v>
          </cell>
          <cell r="BK28521">
            <v>61.453744493392072</v>
          </cell>
          <cell r="BL28521">
            <v>0</v>
          </cell>
        </row>
        <row r="28522">
          <cell r="A28522">
            <v>2709</v>
          </cell>
          <cell r="B28522" t="str">
            <v>BAU</v>
          </cell>
          <cell r="C28522" t="str">
            <v>M481</v>
          </cell>
          <cell r="D28522">
            <v>82</v>
          </cell>
          <cell r="M28522">
            <v>0.15335999999999997</v>
          </cell>
          <cell r="R28522">
            <v>9.3636986301369879E-2</v>
          </cell>
          <cell r="BC28522">
            <v>11956.096663649776</v>
          </cell>
          <cell r="BD28522">
            <v>0</v>
          </cell>
          <cell r="BF28522">
            <v>47</v>
          </cell>
          <cell r="BG28522">
            <v>47</v>
          </cell>
          <cell r="BH28522">
            <v>0</v>
          </cell>
          <cell r="BI28522">
            <v>186</v>
          </cell>
          <cell r="BK28522">
            <v>186</v>
          </cell>
          <cell r="BL28522">
            <v>0</v>
          </cell>
        </row>
        <row r="28523">
          <cell r="A28523">
            <v>2709</v>
          </cell>
          <cell r="B28523" t="str">
            <v>Solution D</v>
          </cell>
          <cell r="C28523" t="str">
            <v>M482</v>
          </cell>
          <cell r="D28523">
            <v>83</v>
          </cell>
          <cell r="M28523">
            <v>0.15335999999999997</v>
          </cell>
          <cell r="R28523">
            <v>9.3636986301369879E-2</v>
          </cell>
          <cell r="BC28523">
            <v>4224.7691390988603</v>
          </cell>
          <cell r="BD28523">
            <v>0</v>
          </cell>
          <cell r="BF28523">
            <v>47</v>
          </cell>
          <cell r="BG28523">
            <v>47</v>
          </cell>
          <cell r="BH28523">
            <v>0</v>
          </cell>
          <cell r="BI28523">
            <v>186</v>
          </cell>
          <cell r="BK28523">
            <v>61.453744493392072</v>
          </cell>
          <cell r="BL28523">
            <v>0</v>
          </cell>
        </row>
        <row r="28524">
          <cell r="A28524">
            <v>2710</v>
          </cell>
          <cell r="B28524" t="str">
            <v>BAU</v>
          </cell>
          <cell r="C28524" t="str">
            <v>M409</v>
          </cell>
          <cell r="D28524">
            <v>10</v>
          </cell>
          <cell r="M28524">
            <v>0</v>
          </cell>
          <cell r="R28524">
            <v>0</v>
          </cell>
          <cell r="BC28524">
            <v>0</v>
          </cell>
          <cell r="BD28524">
            <v>0</v>
          </cell>
          <cell r="BF28524">
            <v>0</v>
          </cell>
          <cell r="BG28524">
            <v>0</v>
          </cell>
          <cell r="BH28524">
            <v>17</v>
          </cell>
          <cell r="BI28524">
            <v>0</v>
          </cell>
          <cell r="BK28524">
            <v>17</v>
          </cell>
          <cell r="BL28524">
            <v>0</v>
          </cell>
        </row>
        <row r="28525">
          <cell r="A28525">
            <v>2710</v>
          </cell>
          <cell r="B28525" t="str">
            <v>Solution D</v>
          </cell>
          <cell r="C28525" t="str">
            <v>M410</v>
          </cell>
          <cell r="D28525">
            <v>11</v>
          </cell>
          <cell r="M28525">
            <v>0</v>
          </cell>
          <cell r="R28525">
            <v>0</v>
          </cell>
          <cell r="BC28525">
            <v>0</v>
          </cell>
          <cell r="BD28525">
            <v>0</v>
          </cell>
          <cell r="BF28525">
            <v>0</v>
          </cell>
          <cell r="BG28525">
            <v>0</v>
          </cell>
          <cell r="BH28525">
            <v>17</v>
          </cell>
          <cell r="BI28525">
            <v>0</v>
          </cell>
          <cell r="BK28525">
            <v>17</v>
          </cell>
          <cell r="BL28525">
            <v>0</v>
          </cell>
        </row>
        <row r="28526">
          <cell r="A28526">
            <v>2710</v>
          </cell>
          <cell r="B28526" t="str">
            <v>BAU</v>
          </cell>
          <cell r="C28526" t="str">
            <v>M481</v>
          </cell>
          <cell r="D28526">
            <v>82</v>
          </cell>
          <cell r="M28526">
            <v>0</v>
          </cell>
          <cell r="R28526">
            <v>0</v>
          </cell>
          <cell r="BC28526">
            <v>0</v>
          </cell>
          <cell r="BD28526">
            <v>0</v>
          </cell>
          <cell r="BF28526">
            <v>0</v>
          </cell>
          <cell r="BG28526">
            <v>0</v>
          </cell>
          <cell r="BH28526">
            <v>17</v>
          </cell>
          <cell r="BI28526">
            <v>0</v>
          </cell>
          <cell r="BK28526">
            <v>17</v>
          </cell>
          <cell r="BL28526">
            <v>0</v>
          </cell>
        </row>
        <row r="28527">
          <cell r="A28527">
            <v>2710</v>
          </cell>
          <cell r="B28527" t="str">
            <v>Solution D</v>
          </cell>
          <cell r="C28527" t="str">
            <v>M482</v>
          </cell>
          <cell r="D28527">
            <v>83</v>
          </cell>
          <cell r="M28527">
            <v>0</v>
          </cell>
          <cell r="R28527">
            <v>0</v>
          </cell>
          <cell r="BC28527">
            <v>0</v>
          </cell>
          <cell r="BD28527">
            <v>0</v>
          </cell>
          <cell r="BF28527">
            <v>0</v>
          </cell>
          <cell r="BG28527">
            <v>0</v>
          </cell>
          <cell r="BH28527">
            <v>17</v>
          </cell>
          <cell r="BI28527">
            <v>0</v>
          </cell>
          <cell r="BK28527">
            <v>17</v>
          </cell>
          <cell r="BL28527">
            <v>0</v>
          </cell>
        </row>
        <row r="28528">
          <cell r="A28528">
            <v>2711</v>
          </cell>
          <cell r="B28528" t="str">
            <v>BAU</v>
          </cell>
          <cell r="C28528" t="str">
            <v>M409</v>
          </cell>
          <cell r="D28528">
            <v>10</v>
          </cell>
          <cell r="M28528">
            <v>5.7000000000000002E-2</v>
          </cell>
          <cell r="R28528">
            <v>0</v>
          </cell>
          <cell r="BC28528">
            <v>3184.8273766665484</v>
          </cell>
          <cell r="BD28528">
            <v>0</v>
          </cell>
          <cell r="BF28528">
            <v>18</v>
          </cell>
          <cell r="BG28528">
            <v>18</v>
          </cell>
          <cell r="BH28528">
            <v>75</v>
          </cell>
          <cell r="BI28528">
            <v>0</v>
          </cell>
          <cell r="BK28528">
            <v>75</v>
          </cell>
          <cell r="BL28528">
            <v>0</v>
          </cell>
        </row>
        <row r="28529">
          <cell r="A28529">
            <v>2711</v>
          </cell>
          <cell r="B28529" t="str">
            <v>Solution D</v>
          </cell>
          <cell r="C28529" t="str">
            <v>M410</v>
          </cell>
          <cell r="D28529">
            <v>11</v>
          </cell>
          <cell r="M28529">
            <v>5.7000000000000002E-2</v>
          </cell>
          <cell r="R28529">
            <v>0</v>
          </cell>
          <cell r="BC28529">
            <v>1125.3806984687451</v>
          </cell>
          <cell r="BD28529">
            <v>0</v>
          </cell>
          <cell r="BF28529">
            <v>18</v>
          </cell>
          <cell r="BG28529">
            <v>18</v>
          </cell>
          <cell r="BH28529">
            <v>75</v>
          </cell>
          <cell r="BI28529">
            <v>0</v>
          </cell>
          <cell r="BK28529">
            <v>75</v>
          </cell>
          <cell r="BL28529">
            <v>0</v>
          </cell>
        </row>
        <row r="28530">
          <cell r="A28530">
            <v>2711</v>
          </cell>
          <cell r="B28530" t="str">
            <v>BAU</v>
          </cell>
          <cell r="C28530" t="str">
            <v>M481</v>
          </cell>
          <cell r="D28530">
            <v>82</v>
          </cell>
          <cell r="M28530">
            <v>5.7000000000000002E-2</v>
          </cell>
          <cell r="R28530">
            <v>0</v>
          </cell>
          <cell r="BC28530">
            <v>3184.8273766665484</v>
          </cell>
          <cell r="BD28530">
            <v>0</v>
          </cell>
          <cell r="BF28530">
            <v>18</v>
          </cell>
          <cell r="BG28530">
            <v>18</v>
          </cell>
          <cell r="BH28530">
            <v>75</v>
          </cell>
          <cell r="BI28530">
            <v>0</v>
          </cell>
          <cell r="BK28530">
            <v>75</v>
          </cell>
          <cell r="BL28530">
            <v>0</v>
          </cell>
        </row>
        <row r="28531">
          <cell r="A28531">
            <v>2711</v>
          </cell>
          <cell r="B28531" t="str">
            <v>Solution D</v>
          </cell>
          <cell r="C28531" t="str">
            <v>M482</v>
          </cell>
          <cell r="D28531">
            <v>83</v>
          </cell>
          <cell r="M28531">
            <v>5.7000000000000002E-2</v>
          </cell>
          <cell r="R28531">
            <v>0</v>
          </cell>
          <cell r="BC28531">
            <v>1125.3806984687451</v>
          </cell>
          <cell r="BD28531">
            <v>0</v>
          </cell>
          <cell r="BF28531">
            <v>18</v>
          </cell>
          <cell r="BG28531">
            <v>18</v>
          </cell>
          <cell r="BH28531">
            <v>75</v>
          </cell>
          <cell r="BI28531">
            <v>0</v>
          </cell>
          <cell r="BK28531">
            <v>75</v>
          </cell>
          <cell r="BL28531">
            <v>0</v>
          </cell>
        </row>
        <row r="28532">
          <cell r="A28532">
            <v>2712</v>
          </cell>
          <cell r="B28532" t="str">
            <v>BAU</v>
          </cell>
          <cell r="C28532" t="str">
            <v>M409</v>
          </cell>
          <cell r="D28532">
            <v>10</v>
          </cell>
          <cell r="M28532">
            <v>1.8719999999999994E-2</v>
          </cell>
          <cell r="R28532">
            <v>0</v>
          </cell>
          <cell r="BC28532">
            <v>5877.7784426582375</v>
          </cell>
          <cell r="BD28532">
            <v>0</v>
          </cell>
          <cell r="BF28532">
            <v>6</v>
          </cell>
          <cell r="BG28532">
            <v>6</v>
          </cell>
          <cell r="BH28532">
            <v>38</v>
          </cell>
          <cell r="BI28532">
            <v>0</v>
          </cell>
          <cell r="BK28532">
            <v>38</v>
          </cell>
          <cell r="BL28532">
            <v>0</v>
          </cell>
        </row>
        <row r="28533">
          <cell r="A28533">
            <v>2712</v>
          </cell>
          <cell r="B28533" t="str">
            <v>Solution D</v>
          </cell>
          <cell r="C28533" t="str">
            <v>M410</v>
          </cell>
          <cell r="D28533">
            <v>11</v>
          </cell>
          <cell r="M28533">
            <v>1.8719999999999994E-2</v>
          </cell>
          <cell r="R28533">
            <v>0</v>
          </cell>
          <cell r="BC28533">
            <v>2076.9535133067975</v>
          </cell>
          <cell r="BD28533">
            <v>0</v>
          </cell>
          <cell r="BF28533">
            <v>6</v>
          </cell>
          <cell r="BG28533">
            <v>6</v>
          </cell>
          <cell r="BH28533">
            <v>38</v>
          </cell>
          <cell r="BI28533">
            <v>0</v>
          </cell>
          <cell r="BK28533">
            <v>38</v>
          </cell>
          <cell r="BL28533">
            <v>0</v>
          </cell>
        </row>
        <row r="28534">
          <cell r="A28534">
            <v>2712</v>
          </cell>
          <cell r="B28534" t="str">
            <v>BAU</v>
          </cell>
          <cell r="C28534" t="str">
            <v>M481</v>
          </cell>
          <cell r="D28534">
            <v>82</v>
          </cell>
          <cell r="M28534">
            <v>1.8719999999999994E-2</v>
          </cell>
          <cell r="R28534">
            <v>0</v>
          </cell>
          <cell r="BC28534">
            <v>5877.7784426582375</v>
          </cell>
          <cell r="BD28534">
            <v>0</v>
          </cell>
          <cell r="BF28534">
            <v>6</v>
          </cell>
          <cell r="BG28534">
            <v>6</v>
          </cell>
          <cell r="BH28534">
            <v>38</v>
          </cell>
          <cell r="BI28534">
            <v>0</v>
          </cell>
          <cell r="BK28534">
            <v>38</v>
          </cell>
          <cell r="BL28534">
            <v>0</v>
          </cell>
        </row>
        <row r="28535">
          <cell r="A28535">
            <v>2712</v>
          </cell>
          <cell r="B28535" t="str">
            <v>Solution D</v>
          </cell>
          <cell r="C28535" t="str">
            <v>M482</v>
          </cell>
          <cell r="D28535">
            <v>83</v>
          </cell>
          <cell r="M28535">
            <v>1.8719999999999994E-2</v>
          </cell>
          <cell r="R28535">
            <v>0</v>
          </cell>
          <cell r="BC28535">
            <v>2076.9535133067975</v>
          </cell>
          <cell r="BD28535">
            <v>0</v>
          </cell>
          <cell r="BF28535">
            <v>6</v>
          </cell>
          <cell r="BG28535">
            <v>6</v>
          </cell>
          <cell r="BH28535">
            <v>38</v>
          </cell>
          <cell r="BI28535">
            <v>0</v>
          </cell>
          <cell r="BK28535">
            <v>38</v>
          </cell>
          <cell r="BL28535">
            <v>0</v>
          </cell>
        </row>
        <row r="28536">
          <cell r="A28536">
            <v>2713</v>
          </cell>
          <cell r="B28536" t="str">
            <v>BAU</v>
          </cell>
          <cell r="C28536" t="str">
            <v>M439</v>
          </cell>
          <cell r="D28536">
            <v>40</v>
          </cell>
          <cell r="E28536" t="str">
            <v>C001</v>
          </cell>
          <cell r="G28536">
            <v>1</v>
          </cell>
          <cell r="M28536">
            <v>14.417024999999999</v>
          </cell>
          <cell r="R28536">
            <v>0</v>
          </cell>
          <cell r="BC28536">
            <v>21960.363939475832</v>
          </cell>
          <cell r="BD28536">
            <v>0</v>
          </cell>
          <cell r="BF28536">
            <v>1859</v>
          </cell>
          <cell r="BG28536">
            <v>1032.7777777777778</v>
          </cell>
          <cell r="BH28536">
            <v>51</v>
          </cell>
          <cell r="BI28536">
            <v>0</v>
          </cell>
          <cell r="BK28536">
            <v>51</v>
          </cell>
          <cell r="BL28536">
            <v>0</v>
          </cell>
        </row>
        <row r="28537">
          <cell r="A28537">
            <v>2713</v>
          </cell>
          <cell r="B28537" t="str">
            <v>Solution D</v>
          </cell>
          <cell r="C28537" t="str">
            <v>M440</v>
          </cell>
          <cell r="D28537">
            <v>41</v>
          </cell>
          <cell r="E28537" t="str">
            <v>C001</v>
          </cell>
          <cell r="G28537">
            <v>1</v>
          </cell>
          <cell r="M28537">
            <v>14.417024999999999</v>
          </cell>
          <cell r="R28537">
            <v>0</v>
          </cell>
          <cell r="BC28537">
            <v>7759.8459150091276</v>
          </cell>
          <cell r="BD28537">
            <v>0</v>
          </cell>
          <cell r="BF28537">
            <v>1859</v>
          </cell>
          <cell r="BG28537">
            <v>1032.7777777777778</v>
          </cell>
          <cell r="BH28537">
            <v>51</v>
          </cell>
          <cell r="BI28537">
            <v>0</v>
          </cell>
          <cell r="BK28537">
            <v>51</v>
          </cell>
          <cell r="BL28537">
            <v>0</v>
          </cell>
        </row>
        <row r="28538">
          <cell r="A28538">
            <v>2713</v>
          </cell>
          <cell r="B28538" t="str">
            <v>BAU</v>
          </cell>
          <cell r="C28538" t="str">
            <v>M511</v>
          </cell>
          <cell r="D28538">
            <v>112</v>
          </cell>
          <cell r="E28538" t="str">
            <v>C002</v>
          </cell>
          <cell r="G28538">
            <v>2</v>
          </cell>
          <cell r="M28538">
            <v>14.417024999999999</v>
          </cell>
          <cell r="R28538">
            <v>0</v>
          </cell>
          <cell r="BC28538">
            <v>21960.363939475832</v>
          </cell>
          <cell r="BD28538">
            <v>0</v>
          </cell>
          <cell r="BF28538">
            <v>1859</v>
          </cell>
          <cell r="BG28538">
            <v>845</v>
          </cell>
          <cell r="BH28538">
            <v>51</v>
          </cell>
          <cell r="BI28538">
            <v>0</v>
          </cell>
          <cell r="BK28538">
            <v>51</v>
          </cell>
          <cell r="BL28538">
            <v>0</v>
          </cell>
        </row>
        <row r="28539">
          <cell r="A28539">
            <v>2713</v>
          </cell>
          <cell r="B28539" t="str">
            <v>Solution D</v>
          </cell>
          <cell r="C28539" t="str">
            <v>M512</v>
          </cell>
          <cell r="D28539">
            <v>113</v>
          </cell>
          <cell r="E28539" t="str">
            <v>C002</v>
          </cell>
          <cell r="G28539">
            <v>2</v>
          </cell>
          <cell r="M28539">
            <v>14.417024999999999</v>
          </cell>
          <cell r="R28539">
            <v>0</v>
          </cell>
          <cell r="BC28539">
            <v>7759.8459150091276</v>
          </cell>
          <cell r="BD28539">
            <v>0</v>
          </cell>
          <cell r="BF28539">
            <v>1859</v>
          </cell>
          <cell r="BG28539">
            <v>845</v>
          </cell>
          <cell r="BH28539">
            <v>51</v>
          </cell>
          <cell r="BI28539">
            <v>0</v>
          </cell>
          <cell r="BK28539">
            <v>51</v>
          </cell>
          <cell r="BL28539">
            <v>0</v>
          </cell>
        </row>
        <row r="28540">
          <cell r="A28540">
            <v>2714</v>
          </cell>
          <cell r="B28540" t="str">
            <v>BAU</v>
          </cell>
          <cell r="C28540" t="str">
            <v>M438</v>
          </cell>
          <cell r="D28540">
            <v>39</v>
          </cell>
          <cell r="E28540" t="str">
            <v>C003</v>
          </cell>
          <cell r="G28540">
            <v>3</v>
          </cell>
          <cell r="M28540">
            <v>15.949266666666666</v>
          </cell>
          <cell r="R28540">
            <v>0</v>
          </cell>
          <cell r="BC28540">
            <v>3385.7201710794006</v>
          </cell>
          <cell r="BD28540">
            <v>0</v>
          </cell>
          <cell r="BF28540">
            <v>1574</v>
          </cell>
          <cell r="BG28540">
            <v>1124.2857142857142</v>
          </cell>
          <cell r="BH28540">
            <v>209</v>
          </cell>
          <cell r="BI28540">
            <v>0</v>
          </cell>
          <cell r="BK28540">
            <v>209</v>
          </cell>
          <cell r="BL28540">
            <v>0</v>
          </cell>
        </row>
        <row r="28541">
          <cell r="A28541">
            <v>2714</v>
          </cell>
          <cell r="B28541" t="str">
            <v>BAU</v>
          </cell>
          <cell r="C28541" t="str">
            <v>M510</v>
          </cell>
          <cell r="D28541">
            <v>111</v>
          </cell>
          <cell r="E28541" t="str">
            <v>C005</v>
          </cell>
          <cell r="G28541">
            <v>5</v>
          </cell>
          <cell r="M28541">
            <v>15.949266666666666</v>
          </cell>
          <cell r="R28541">
            <v>0</v>
          </cell>
          <cell r="BC28541">
            <v>3385.7201710794006</v>
          </cell>
          <cell r="BD28541">
            <v>0</v>
          </cell>
          <cell r="BF28541">
            <v>1574</v>
          </cell>
          <cell r="BG28541">
            <v>1124.2857142857142</v>
          </cell>
          <cell r="BH28541">
            <v>209</v>
          </cell>
          <cell r="BI28541">
            <v>0</v>
          </cell>
          <cell r="BK28541">
            <v>209</v>
          </cell>
          <cell r="BL28541">
            <v>0</v>
          </cell>
        </row>
        <row r="28542">
          <cell r="A28542">
            <v>2715</v>
          </cell>
          <cell r="B28542" t="str">
            <v>BAU</v>
          </cell>
          <cell r="C28542" t="str">
            <v>M409</v>
          </cell>
          <cell r="D28542">
            <v>10</v>
          </cell>
          <cell r="M28542">
            <v>0</v>
          </cell>
          <cell r="R28542">
            <v>2.2654109589041092E-2</v>
          </cell>
          <cell r="BC28542">
            <v>32622.394431090055</v>
          </cell>
          <cell r="BD28542">
            <v>0</v>
          </cell>
          <cell r="BF28542">
            <v>0</v>
          </cell>
          <cell r="BG28542">
            <v>0</v>
          </cell>
          <cell r="BH28542">
            <v>0</v>
          </cell>
          <cell r="BI28542">
            <v>45</v>
          </cell>
          <cell r="BK28542">
            <v>45</v>
          </cell>
          <cell r="BL28542">
            <v>0</v>
          </cell>
        </row>
        <row r="28543">
          <cell r="A28543">
            <v>2715</v>
          </cell>
          <cell r="B28543" t="str">
            <v>Solution D</v>
          </cell>
          <cell r="C28543" t="str">
            <v>M410</v>
          </cell>
          <cell r="D28543">
            <v>11</v>
          </cell>
          <cell r="M28543">
            <v>0</v>
          </cell>
          <cell r="R28543">
            <v>2.2654109589041092E-2</v>
          </cell>
          <cell r="BC28543">
            <v>11527.347855508853</v>
          </cell>
          <cell r="BD28543">
            <v>0</v>
          </cell>
          <cell r="BF28543">
            <v>0</v>
          </cell>
          <cell r="BG28543">
            <v>0</v>
          </cell>
          <cell r="BH28543">
            <v>0</v>
          </cell>
          <cell r="BI28543">
            <v>45</v>
          </cell>
          <cell r="BK28543">
            <v>14.86784140969163</v>
          </cell>
          <cell r="BL28543">
            <v>0</v>
          </cell>
        </row>
        <row r="28544">
          <cell r="A28544">
            <v>2715</v>
          </cell>
          <cell r="B28544" t="str">
            <v>BAU</v>
          </cell>
          <cell r="C28544" t="str">
            <v>M481</v>
          </cell>
          <cell r="D28544">
            <v>82</v>
          </cell>
          <cell r="M28544">
            <v>0</v>
          </cell>
          <cell r="R28544">
            <v>2.2654109589041092E-2</v>
          </cell>
          <cell r="BC28544">
            <v>32622.394431090055</v>
          </cell>
          <cell r="BD28544">
            <v>0</v>
          </cell>
          <cell r="BF28544">
            <v>0</v>
          </cell>
          <cell r="BG28544">
            <v>0</v>
          </cell>
          <cell r="BH28544">
            <v>0</v>
          </cell>
          <cell r="BI28544">
            <v>45</v>
          </cell>
          <cell r="BK28544">
            <v>45</v>
          </cell>
          <cell r="BL28544">
            <v>0</v>
          </cell>
        </row>
        <row r="28545">
          <cell r="A28545">
            <v>2715</v>
          </cell>
          <cell r="B28545" t="str">
            <v>Solution D</v>
          </cell>
          <cell r="C28545" t="str">
            <v>M482</v>
          </cell>
          <cell r="D28545">
            <v>83</v>
          </cell>
          <cell r="M28545">
            <v>0</v>
          </cell>
          <cell r="R28545">
            <v>2.2654109589041092E-2</v>
          </cell>
          <cell r="BC28545">
            <v>11527.347855508853</v>
          </cell>
          <cell r="BD28545">
            <v>0</v>
          </cell>
          <cell r="BF28545">
            <v>0</v>
          </cell>
          <cell r="BG28545">
            <v>0</v>
          </cell>
          <cell r="BH28545">
            <v>0</v>
          </cell>
          <cell r="BI28545">
            <v>45</v>
          </cell>
          <cell r="BK28545">
            <v>14.86784140969163</v>
          </cell>
          <cell r="BL28545">
            <v>0</v>
          </cell>
        </row>
        <row r="28546">
          <cell r="A28546">
            <v>2716</v>
          </cell>
          <cell r="B28546" t="str">
            <v>BAU</v>
          </cell>
          <cell r="C28546" t="str">
            <v>M400</v>
          </cell>
          <cell r="D28546">
            <v>1</v>
          </cell>
          <cell r="M28546">
            <v>1.0439999999999998E-2</v>
          </cell>
          <cell r="R28546">
            <v>0</v>
          </cell>
          <cell r="BC28546">
            <v>0</v>
          </cell>
          <cell r="BD28546">
            <v>2659.9055499167562</v>
          </cell>
          <cell r="BF28546">
            <v>4</v>
          </cell>
          <cell r="BG28546">
            <v>4</v>
          </cell>
          <cell r="BH28546">
            <v>61</v>
          </cell>
          <cell r="BI28546">
            <v>0</v>
          </cell>
          <cell r="BK28546">
            <v>61</v>
          </cell>
          <cell r="BL28546">
            <v>0</v>
          </cell>
        </row>
        <row r="28547">
          <cell r="A28547">
            <v>2716</v>
          </cell>
          <cell r="B28547" t="str">
            <v>Solution A</v>
          </cell>
          <cell r="C28547" t="str">
            <v>M401</v>
          </cell>
          <cell r="D28547">
            <v>2</v>
          </cell>
          <cell r="M28547">
            <v>1.0439999999999998E-2</v>
          </cell>
          <cell r="R28547">
            <v>0</v>
          </cell>
          <cell r="BC28547">
            <v>0</v>
          </cell>
          <cell r="BD28547">
            <v>2659.9055499167562</v>
          </cell>
          <cell r="BF28547">
            <v>4</v>
          </cell>
          <cell r="BG28547">
            <v>4</v>
          </cell>
          <cell r="BH28547">
            <v>61</v>
          </cell>
          <cell r="BI28547">
            <v>0</v>
          </cell>
          <cell r="BK28547">
            <v>61</v>
          </cell>
          <cell r="BL28547">
            <v>0</v>
          </cell>
        </row>
        <row r="28548">
          <cell r="A28548">
            <v>2716</v>
          </cell>
          <cell r="B28548" t="str">
            <v>Solution B</v>
          </cell>
          <cell r="C28548" t="str">
            <v>M402</v>
          </cell>
          <cell r="D28548">
            <v>3</v>
          </cell>
          <cell r="M28548">
            <v>1.0439999999999998E-2</v>
          </cell>
          <cell r="R28548">
            <v>0</v>
          </cell>
          <cell r="BC28548">
            <v>808.31052046940295</v>
          </cell>
          <cell r="BD28548">
            <v>0</v>
          </cell>
          <cell r="BF28548">
            <v>4</v>
          </cell>
          <cell r="BG28548">
            <v>4</v>
          </cell>
          <cell r="BH28548">
            <v>61</v>
          </cell>
          <cell r="BI28548">
            <v>0</v>
          </cell>
          <cell r="BK28548">
            <v>61</v>
          </cell>
          <cell r="BL28548">
            <v>0</v>
          </cell>
        </row>
        <row r="28549">
          <cell r="A28549">
            <v>2716</v>
          </cell>
          <cell r="B28549" t="str">
            <v>Solution C</v>
          </cell>
          <cell r="C28549" t="str">
            <v>M403</v>
          </cell>
          <cell r="D28549">
            <v>4</v>
          </cell>
          <cell r="M28549">
            <v>1.0439999999999998E-2</v>
          </cell>
          <cell r="R28549">
            <v>0</v>
          </cell>
          <cell r="BC28549">
            <v>2287.5187729284103</v>
          </cell>
          <cell r="BD28549">
            <v>0</v>
          </cell>
          <cell r="BF28549">
            <v>4</v>
          </cell>
          <cell r="BG28549">
            <v>4</v>
          </cell>
          <cell r="BH28549">
            <v>61</v>
          </cell>
          <cell r="BI28549">
            <v>0</v>
          </cell>
          <cell r="BK28549">
            <v>61</v>
          </cell>
          <cell r="BL28549">
            <v>0</v>
          </cell>
        </row>
        <row r="28550">
          <cell r="A28550">
            <v>2716</v>
          </cell>
          <cell r="B28550" t="str">
            <v>Solution E</v>
          </cell>
          <cell r="C28550" t="str">
            <v>M404</v>
          </cell>
          <cell r="D28550">
            <v>5</v>
          </cell>
          <cell r="M28550">
            <v>1.0439999999999998E-2</v>
          </cell>
          <cell r="R28550">
            <v>0</v>
          </cell>
          <cell r="BC28550">
            <v>404.15526023470147</v>
          </cell>
          <cell r="BD28550">
            <v>1329.9527749583781</v>
          </cell>
          <cell r="BF28550">
            <v>4</v>
          </cell>
          <cell r="BG28550">
            <v>4</v>
          </cell>
          <cell r="BH28550">
            <v>61</v>
          </cell>
          <cell r="BI28550">
            <v>0</v>
          </cell>
          <cell r="BK28550">
            <v>61</v>
          </cell>
          <cell r="BL28550">
            <v>0</v>
          </cell>
        </row>
        <row r="28551">
          <cell r="A28551">
            <v>2716</v>
          </cell>
          <cell r="B28551" t="str">
            <v>Solution G</v>
          </cell>
          <cell r="C28551" t="str">
            <v>M405</v>
          </cell>
          <cell r="D28551">
            <v>6</v>
          </cell>
          <cell r="M28551">
            <v>1.0439999999999998E-2</v>
          </cell>
          <cell r="R28551">
            <v>0</v>
          </cell>
          <cell r="BC28551">
            <v>733.17909388731096</v>
          </cell>
          <cell r="BD28551">
            <v>0</v>
          </cell>
          <cell r="BF28551">
            <v>4</v>
          </cell>
          <cell r="BG28551">
            <v>4</v>
          </cell>
          <cell r="BH28551">
            <v>61</v>
          </cell>
          <cell r="BI28551">
            <v>0</v>
          </cell>
          <cell r="BK28551">
            <v>61</v>
          </cell>
          <cell r="BL28551">
            <v>0</v>
          </cell>
        </row>
        <row r="28552">
          <cell r="A28552">
            <v>2716</v>
          </cell>
          <cell r="B28552" t="str">
            <v>Solution H</v>
          </cell>
          <cell r="C28552" t="str">
            <v>M406</v>
          </cell>
          <cell r="D28552">
            <v>7</v>
          </cell>
          <cell r="M28552">
            <v>1.0439999999999998E-2</v>
          </cell>
          <cell r="R28552">
            <v>0</v>
          </cell>
          <cell r="BC28552">
            <v>0</v>
          </cell>
          <cell r="BD28552">
            <v>2287.5187729284103</v>
          </cell>
          <cell r="BF28552">
            <v>4</v>
          </cell>
          <cell r="BG28552">
            <v>4</v>
          </cell>
          <cell r="BH28552">
            <v>61</v>
          </cell>
          <cell r="BI28552">
            <v>0</v>
          </cell>
          <cell r="BK28552">
            <v>61</v>
          </cell>
          <cell r="BL28552">
            <v>0</v>
          </cell>
        </row>
        <row r="28553">
          <cell r="A28553">
            <v>2716</v>
          </cell>
          <cell r="B28553" t="str">
            <v>Solution I</v>
          </cell>
          <cell r="C28553" t="str">
            <v>M407</v>
          </cell>
          <cell r="D28553">
            <v>8</v>
          </cell>
          <cell r="M28553">
            <v>1.0439999999999998E-2</v>
          </cell>
          <cell r="R28553">
            <v>0</v>
          </cell>
          <cell r="BC28553">
            <v>0</v>
          </cell>
          <cell r="BD28553">
            <v>3519.2596506590926</v>
          </cell>
          <cell r="BF28553">
            <v>4</v>
          </cell>
          <cell r="BG28553">
            <v>4</v>
          </cell>
          <cell r="BH28553">
            <v>61</v>
          </cell>
          <cell r="BI28553">
            <v>0</v>
          </cell>
          <cell r="BK28553">
            <v>61</v>
          </cell>
          <cell r="BL28553">
            <v>0</v>
          </cell>
        </row>
        <row r="28554">
          <cell r="A28554">
            <v>2716</v>
          </cell>
          <cell r="B28554" t="str">
            <v>Solution J</v>
          </cell>
          <cell r="C28554" t="str">
            <v>M408</v>
          </cell>
          <cell r="D28554">
            <v>9</v>
          </cell>
          <cell r="M28554">
            <v>1.0439999999999998E-2</v>
          </cell>
          <cell r="R28554">
            <v>0</v>
          </cell>
          <cell r="BC28554">
            <v>1007.7175211138372</v>
          </cell>
          <cell r="BD28554">
            <v>0</v>
          </cell>
          <cell r="BF28554">
            <v>4</v>
          </cell>
          <cell r="BG28554">
            <v>4</v>
          </cell>
          <cell r="BH28554">
            <v>61</v>
          </cell>
          <cell r="BI28554">
            <v>0</v>
          </cell>
          <cell r="BK28554">
            <v>61</v>
          </cell>
          <cell r="BL28554">
            <v>0</v>
          </cell>
        </row>
        <row r="28555">
          <cell r="A28555">
            <v>2716</v>
          </cell>
          <cell r="B28555" t="str">
            <v>BAU</v>
          </cell>
          <cell r="C28555" t="str">
            <v>M472</v>
          </cell>
          <cell r="D28555">
            <v>73</v>
          </cell>
          <cell r="M28555">
            <v>1.0439999999999998E-2</v>
          </cell>
          <cell r="R28555">
            <v>0</v>
          </cell>
          <cell r="BC28555">
            <v>0</v>
          </cell>
          <cell r="BD28555">
            <v>2659.9055499167562</v>
          </cell>
          <cell r="BF28555">
            <v>4</v>
          </cell>
          <cell r="BG28555">
            <v>4</v>
          </cell>
          <cell r="BH28555">
            <v>61</v>
          </cell>
          <cell r="BI28555">
            <v>0</v>
          </cell>
          <cell r="BK28555">
            <v>61</v>
          </cell>
          <cell r="BL28555">
            <v>0</v>
          </cell>
        </row>
        <row r="28556">
          <cell r="A28556">
            <v>2716</v>
          </cell>
          <cell r="B28556" t="str">
            <v>Solution A</v>
          </cell>
          <cell r="C28556" t="str">
            <v>M473</v>
          </cell>
          <cell r="D28556">
            <v>74</v>
          </cell>
          <cell r="M28556">
            <v>1.0439999999999998E-2</v>
          </cell>
          <cell r="R28556">
            <v>0</v>
          </cell>
          <cell r="BC28556">
            <v>0</v>
          </cell>
          <cell r="BD28556">
            <v>2659.9055499167562</v>
          </cell>
          <cell r="BF28556">
            <v>4</v>
          </cell>
          <cell r="BG28556">
            <v>4</v>
          </cell>
          <cell r="BH28556">
            <v>61</v>
          </cell>
          <cell r="BI28556">
            <v>0</v>
          </cell>
          <cell r="BK28556">
            <v>61</v>
          </cell>
          <cell r="BL28556">
            <v>0</v>
          </cell>
        </row>
        <row r="28557">
          <cell r="A28557">
            <v>2716</v>
          </cell>
          <cell r="B28557" t="str">
            <v>Solution B</v>
          </cell>
          <cell r="C28557" t="str">
            <v>M474</v>
          </cell>
          <cell r="D28557">
            <v>75</v>
          </cell>
          <cell r="M28557">
            <v>1.0439999999999998E-2</v>
          </cell>
          <cell r="R28557">
            <v>0</v>
          </cell>
          <cell r="BC28557">
            <v>808.31052046940295</v>
          </cell>
          <cell r="BD28557">
            <v>0</v>
          </cell>
          <cell r="BF28557">
            <v>4</v>
          </cell>
          <cell r="BG28557">
            <v>4</v>
          </cell>
          <cell r="BH28557">
            <v>61</v>
          </cell>
          <cell r="BI28557">
            <v>0</v>
          </cell>
          <cell r="BK28557">
            <v>61</v>
          </cell>
          <cell r="BL28557">
            <v>0</v>
          </cell>
        </row>
        <row r="28558">
          <cell r="A28558">
            <v>2716</v>
          </cell>
          <cell r="B28558" t="str">
            <v>Solution C</v>
          </cell>
          <cell r="C28558" t="str">
            <v>M475</v>
          </cell>
          <cell r="D28558">
            <v>76</v>
          </cell>
          <cell r="M28558">
            <v>1.0439999999999998E-2</v>
          </cell>
          <cell r="R28558">
            <v>0</v>
          </cell>
          <cell r="BC28558">
            <v>2287.5187729284103</v>
          </cell>
          <cell r="BD28558">
            <v>0</v>
          </cell>
          <cell r="BF28558">
            <v>4</v>
          </cell>
          <cell r="BG28558">
            <v>4</v>
          </cell>
          <cell r="BH28558">
            <v>61</v>
          </cell>
          <cell r="BI28558">
            <v>0</v>
          </cell>
          <cell r="BK28558">
            <v>61</v>
          </cell>
          <cell r="BL28558">
            <v>0</v>
          </cell>
        </row>
        <row r="28559">
          <cell r="A28559">
            <v>2716</v>
          </cell>
          <cell r="B28559" t="str">
            <v>Solution E</v>
          </cell>
          <cell r="C28559" t="str">
            <v>M476</v>
          </cell>
          <cell r="D28559">
            <v>77</v>
          </cell>
          <cell r="M28559">
            <v>1.0439999999999998E-2</v>
          </cell>
          <cell r="R28559">
            <v>0</v>
          </cell>
          <cell r="BC28559">
            <v>404.15526023470147</v>
          </cell>
          <cell r="BD28559">
            <v>1329.9527749583781</v>
          </cell>
          <cell r="BF28559">
            <v>4</v>
          </cell>
          <cell r="BG28559">
            <v>4</v>
          </cell>
          <cell r="BH28559">
            <v>61</v>
          </cell>
          <cell r="BI28559">
            <v>0</v>
          </cell>
          <cell r="BK28559">
            <v>61</v>
          </cell>
          <cell r="BL28559">
            <v>0</v>
          </cell>
        </row>
        <row r="28560">
          <cell r="A28560">
            <v>2716</v>
          </cell>
          <cell r="B28560" t="str">
            <v>Solution G</v>
          </cell>
          <cell r="C28560" t="str">
            <v>M477</v>
          </cell>
          <cell r="D28560">
            <v>78</v>
          </cell>
          <cell r="M28560">
            <v>1.0439999999999998E-2</v>
          </cell>
          <cell r="R28560">
            <v>0</v>
          </cell>
          <cell r="BC28560">
            <v>733.17909388731096</v>
          </cell>
          <cell r="BD28560">
            <v>0</v>
          </cell>
          <cell r="BF28560">
            <v>4</v>
          </cell>
          <cell r="BG28560">
            <v>4</v>
          </cell>
          <cell r="BH28560">
            <v>61</v>
          </cell>
          <cell r="BI28560">
            <v>0</v>
          </cell>
          <cell r="BK28560">
            <v>61</v>
          </cell>
          <cell r="BL28560">
            <v>0</v>
          </cell>
        </row>
        <row r="28561">
          <cell r="A28561">
            <v>2716</v>
          </cell>
          <cell r="B28561" t="str">
            <v>Solution H</v>
          </cell>
          <cell r="C28561" t="str">
            <v>M478</v>
          </cell>
          <cell r="D28561">
            <v>79</v>
          </cell>
          <cell r="M28561">
            <v>1.0439999999999998E-2</v>
          </cell>
          <cell r="R28561">
            <v>0</v>
          </cell>
          <cell r="BC28561">
            <v>0</v>
          </cell>
          <cell r="BD28561">
            <v>2287.5187729284103</v>
          </cell>
          <cell r="BF28561">
            <v>4</v>
          </cell>
          <cell r="BG28561">
            <v>4</v>
          </cell>
          <cell r="BH28561">
            <v>61</v>
          </cell>
          <cell r="BI28561">
            <v>0</v>
          </cell>
          <cell r="BK28561">
            <v>61</v>
          </cell>
          <cell r="BL28561">
            <v>0</v>
          </cell>
        </row>
        <row r="28562">
          <cell r="A28562">
            <v>2716</v>
          </cell>
          <cell r="B28562" t="str">
            <v>Solution I</v>
          </cell>
          <cell r="C28562" t="str">
            <v>M479</v>
          </cell>
          <cell r="D28562">
            <v>80</v>
          </cell>
          <cell r="M28562">
            <v>1.0439999999999998E-2</v>
          </cell>
          <cell r="R28562">
            <v>0</v>
          </cell>
          <cell r="BC28562">
            <v>0</v>
          </cell>
          <cell r="BD28562">
            <v>3519.2596506590926</v>
          </cell>
          <cell r="BF28562">
            <v>4</v>
          </cell>
          <cell r="BG28562">
            <v>4</v>
          </cell>
          <cell r="BH28562">
            <v>61</v>
          </cell>
          <cell r="BI28562">
            <v>0</v>
          </cell>
          <cell r="BK28562">
            <v>61</v>
          </cell>
          <cell r="BL28562">
            <v>0</v>
          </cell>
        </row>
        <row r="28563">
          <cell r="A28563">
            <v>2716</v>
          </cell>
          <cell r="B28563" t="str">
            <v>Solution J</v>
          </cell>
          <cell r="C28563" t="str">
            <v>M480</v>
          </cell>
          <cell r="D28563">
            <v>81</v>
          </cell>
          <cell r="M28563">
            <v>1.0439999999999998E-2</v>
          </cell>
          <cell r="R28563">
            <v>0</v>
          </cell>
          <cell r="BC28563">
            <v>1007.7175211138372</v>
          </cell>
          <cell r="BD28563">
            <v>0</v>
          </cell>
          <cell r="BF28563">
            <v>4</v>
          </cell>
          <cell r="BG28563">
            <v>4</v>
          </cell>
          <cell r="BH28563">
            <v>61</v>
          </cell>
          <cell r="BI28563">
            <v>0</v>
          </cell>
          <cell r="BK28563">
            <v>61</v>
          </cell>
          <cell r="BL28563">
            <v>0</v>
          </cell>
        </row>
        <row r="28564">
          <cell r="A28564">
            <v>2718</v>
          </cell>
          <cell r="B28564" t="str">
            <v>BAU</v>
          </cell>
          <cell r="C28564" t="str">
            <v>M400</v>
          </cell>
          <cell r="D28564">
            <v>1</v>
          </cell>
          <cell r="M28564">
            <v>0.28895999999999999</v>
          </cell>
          <cell r="R28564">
            <v>0</v>
          </cell>
          <cell r="BC28564">
            <v>0</v>
          </cell>
          <cell r="BD28564">
            <v>20769.229273334786</v>
          </cell>
          <cell r="BF28564">
            <v>94</v>
          </cell>
          <cell r="BG28564">
            <v>94</v>
          </cell>
          <cell r="BH28564">
            <v>287</v>
          </cell>
          <cell r="BI28564">
            <v>0</v>
          </cell>
          <cell r="BK28564">
            <v>287</v>
          </cell>
          <cell r="BL28564">
            <v>0</v>
          </cell>
        </row>
        <row r="28565">
          <cell r="A28565">
            <v>2718</v>
          </cell>
          <cell r="B28565" t="str">
            <v>Solution A</v>
          </cell>
          <cell r="C28565" t="str">
            <v>M401</v>
          </cell>
          <cell r="D28565">
            <v>2</v>
          </cell>
          <cell r="M28565">
            <v>0.28895999999999999</v>
          </cell>
          <cell r="R28565">
            <v>0</v>
          </cell>
          <cell r="BC28565">
            <v>0</v>
          </cell>
          <cell r="BD28565">
            <v>20769.229273334786</v>
          </cell>
          <cell r="BF28565">
            <v>94</v>
          </cell>
          <cell r="BG28565">
            <v>94</v>
          </cell>
          <cell r="BH28565">
            <v>287</v>
          </cell>
          <cell r="BI28565">
            <v>0</v>
          </cell>
          <cell r="BK28565">
            <v>287</v>
          </cell>
          <cell r="BL28565">
            <v>0</v>
          </cell>
        </row>
        <row r="28566">
          <cell r="A28566">
            <v>2718</v>
          </cell>
          <cell r="B28566" t="str">
            <v>Solution B</v>
          </cell>
          <cell r="C28566" t="str">
            <v>M402</v>
          </cell>
          <cell r="D28566">
            <v>3</v>
          </cell>
          <cell r="M28566">
            <v>0.28895999999999999</v>
          </cell>
          <cell r="R28566">
            <v>0</v>
          </cell>
          <cell r="BC28566">
            <v>6311.4972350063299</v>
          </cell>
          <cell r="BD28566">
            <v>0</v>
          </cell>
          <cell r="BF28566">
            <v>94</v>
          </cell>
          <cell r="BG28566">
            <v>94</v>
          </cell>
          <cell r="BH28566">
            <v>287</v>
          </cell>
          <cell r="BI28566">
            <v>0</v>
          </cell>
          <cell r="BK28566">
            <v>287</v>
          </cell>
          <cell r="BL28566">
            <v>0</v>
          </cell>
        </row>
        <row r="28567">
          <cell r="A28567">
            <v>2718</v>
          </cell>
          <cell r="B28567" t="str">
            <v>Solution C</v>
          </cell>
          <cell r="C28567" t="str">
            <v>M403</v>
          </cell>
          <cell r="D28567">
            <v>4</v>
          </cell>
          <cell r="M28567">
            <v>0.28895999999999999</v>
          </cell>
          <cell r="R28567">
            <v>0</v>
          </cell>
          <cell r="BC28567">
            <v>17861.537175067915</v>
          </cell>
          <cell r="BD28567">
            <v>0</v>
          </cell>
          <cell r="BF28567">
            <v>94</v>
          </cell>
          <cell r="BG28567">
            <v>94</v>
          </cell>
          <cell r="BH28567">
            <v>287</v>
          </cell>
          <cell r="BI28567">
            <v>0</v>
          </cell>
          <cell r="BK28567">
            <v>287</v>
          </cell>
          <cell r="BL28567">
            <v>0</v>
          </cell>
        </row>
        <row r="28568">
          <cell r="A28568">
            <v>2718</v>
          </cell>
          <cell r="B28568" t="str">
            <v>Solution E</v>
          </cell>
          <cell r="C28568" t="str">
            <v>M404</v>
          </cell>
          <cell r="D28568">
            <v>5</v>
          </cell>
          <cell r="M28568">
            <v>0.28895999999999999</v>
          </cell>
          <cell r="R28568">
            <v>0</v>
          </cell>
          <cell r="BC28568">
            <v>3155.748617503165</v>
          </cell>
          <cell r="BD28568">
            <v>10384.614636667393</v>
          </cell>
          <cell r="BF28568">
            <v>94</v>
          </cell>
          <cell r="BG28568">
            <v>94</v>
          </cell>
          <cell r="BH28568">
            <v>287</v>
          </cell>
          <cell r="BI28568">
            <v>0</v>
          </cell>
          <cell r="BK28568">
            <v>287</v>
          </cell>
          <cell r="BL28568">
            <v>0</v>
          </cell>
        </row>
        <row r="28569">
          <cell r="A28569">
            <v>2718</v>
          </cell>
          <cell r="B28569" t="str">
            <v>Solution G</v>
          </cell>
          <cell r="C28569" t="str">
            <v>M405</v>
          </cell>
          <cell r="D28569">
            <v>6</v>
          </cell>
          <cell r="M28569">
            <v>0.28895999999999999</v>
          </cell>
          <cell r="R28569">
            <v>0</v>
          </cell>
          <cell r="BC28569">
            <v>5724.8516586756132</v>
          </cell>
          <cell r="BD28569">
            <v>0</v>
          </cell>
          <cell r="BF28569">
            <v>94</v>
          </cell>
          <cell r="BG28569">
            <v>94</v>
          </cell>
          <cell r="BH28569">
            <v>287</v>
          </cell>
          <cell r="BI28569">
            <v>0</v>
          </cell>
          <cell r="BK28569">
            <v>287</v>
          </cell>
          <cell r="BL28569">
            <v>0</v>
          </cell>
        </row>
        <row r="28570">
          <cell r="A28570">
            <v>2718</v>
          </cell>
          <cell r="B28570" t="str">
            <v>Solution H</v>
          </cell>
          <cell r="C28570" t="str">
            <v>M406</v>
          </cell>
          <cell r="D28570">
            <v>7</v>
          </cell>
          <cell r="M28570">
            <v>0.28895999999999999</v>
          </cell>
          <cell r="R28570">
            <v>0</v>
          </cell>
          <cell r="BC28570">
            <v>0</v>
          </cell>
          <cell r="BD28570">
            <v>17861.537175067915</v>
          </cell>
          <cell r="BF28570">
            <v>94</v>
          </cell>
          <cell r="BG28570">
            <v>94</v>
          </cell>
          <cell r="BH28570">
            <v>287</v>
          </cell>
          <cell r="BI28570">
            <v>0</v>
          </cell>
          <cell r="BK28570">
            <v>287</v>
          </cell>
          <cell r="BL28570">
            <v>0</v>
          </cell>
        </row>
        <row r="28571">
          <cell r="A28571">
            <v>2718</v>
          </cell>
          <cell r="B28571" t="str">
            <v>Solution I</v>
          </cell>
          <cell r="C28571" t="str">
            <v>M407</v>
          </cell>
          <cell r="D28571">
            <v>8</v>
          </cell>
          <cell r="M28571">
            <v>0.28895999999999999</v>
          </cell>
          <cell r="R28571">
            <v>0</v>
          </cell>
          <cell r="BC28571">
            <v>0</v>
          </cell>
          <cell r="BD28571">
            <v>27479.287961642945</v>
          </cell>
          <cell r="BF28571">
            <v>94</v>
          </cell>
          <cell r="BG28571">
            <v>94</v>
          </cell>
          <cell r="BH28571">
            <v>287</v>
          </cell>
          <cell r="BI28571">
            <v>0</v>
          </cell>
          <cell r="BK28571">
            <v>287</v>
          </cell>
          <cell r="BL28571">
            <v>0</v>
          </cell>
        </row>
        <row r="28572">
          <cell r="A28572">
            <v>2718</v>
          </cell>
          <cell r="B28572" t="str">
            <v>Solution J</v>
          </cell>
          <cell r="C28572" t="str">
            <v>M408</v>
          </cell>
          <cell r="D28572">
            <v>9</v>
          </cell>
          <cell r="M28572">
            <v>0.28895999999999999</v>
          </cell>
          <cell r="R28572">
            <v>0</v>
          </cell>
          <cell r="BC28572">
            <v>7868.518579325073</v>
          </cell>
          <cell r="BD28572">
            <v>0</v>
          </cell>
          <cell r="BF28572">
            <v>94</v>
          </cell>
          <cell r="BG28572">
            <v>94</v>
          </cell>
          <cell r="BH28572">
            <v>287</v>
          </cell>
          <cell r="BI28572">
            <v>0</v>
          </cell>
          <cell r="BK28572">
            <v>287</v>
          </cell>
          <cell r="BL28572">
            <v>0</v>
          </cell>
        </row>
        <row r="28573">
          <cell r="A28573">
            <v>2718</v>
          </cell>
          <cell r="B28573" t="str">
            <v>BAU</v>
          </cell>
          <cell r="C28573" t="str">
            <v>M472</v>
          </cell>
          <cell r="D28573">
            <v>73</v>
          </cell>
          <cell r="M28573">
            <v>0.28895999999999999</v>
          </cell>
          <cell r="R28573">
            <v>0</v>
          </cell>
          <cell r="BC28573">
            <v>0</v>
          </cell>
          <cell r="BD28573">
            <v>20769.229273334786</v>
          </cell>
          <cell r="BF28573">
            <v>94</v>
          </cell>
          <cell r="BG28573">
            <v>94</v>
          </cell>
          <cell r="BH28573">
            <v>287</v>
          </cell>
          <cell r="BI28573">
            <v>0</v>
          </cell>
          <cell r="BK28573">
            <v>287</v>
          </cell>
          <cell r="BL28573">
            <v>0</v>
          </cell>
        </row>
        <row r="28574">
          <cell r="A28574">
            <v>2718</v>
          </cell>
          <cell r="B28574" t="str">
            <v>Solution A</v>
          </cell>
          <cell r="C28574" t="str">
            <v>M473</v>
          </cell>
          <cell r="D28574">
            <v>74</v>
          </cell>
          <cell r="M28574">
            <v>0.28895999999999999</v>
          </cell>
          <cell r="R28574">
            <v>0</v>
          </cell>
          <cell r="BC28574">
            <v>0</v>
          </cell>
          <cell r="BD28574">
            <v>20769.229273334786</v>
          </cell>
          <cell r="BF28574">
            <v>94</v>
          </cell>
          <cell r="BG28574">
            <v>94</v>
          </cell>
          <cell r="BH28574">
            <v>287</v>
          </cell>
          <cell r="BI28574">
            <v>0</v>
          </cell>
          <cell r="BK28574">
            <v>287</v>
          </cell>
          <cell r="BL28574">
            <v>0</v>
          </cell>
        </row>
        <row r="28575">
          <cell r="A28575">
            <v>2718</v>
          </cell>
          <cell r="B28575" t="str">
            <v>Solution B</v>
          </cell>
          <cell r="C28575" t="str">
            <v>M474</v>
          </cell>
          <cell r="D28575">
            <v>75</v>
          </cell>
          <cell r="M28575">
            <v>0.28895999999999999</v>
          </cell>
          <cell r="R28575">
            <v>0</v>
          </cell>
          <cell r="BC28575">
            <v>6311.4972350063299</v>
          </cell>
          <cell r="BD28575">
            <v>0</v>
          </cell>
          <cell r="BF28575">
            <v>94</v>
          </cell>
          <cell r="BG28575">
            <v>94</v>
          </cell>
          <cell r="BH28575">
            <v>287</v>
          </cell>
          <cell r="BI28575">
            <v>0</v>
          </cell>
          <cell r="BK28575">
            <v>287</v>
          </cell>
          <cell r="BL28575">
            <v>0</v>
          </cell>
        </row>
        <row r="28576">
          <cell r="A28576">
            <v>2718</v>
          </cell>
          <cell r="B28576" t="str">
            <v>Solution C</v>
          </cell>
          <cell r="C28576" t="str">
            <v>M475</v>
          </cell>
          <cell r="D28576">
            <v>76</v>
          </cell>
          <cell r="M28576">
            <v>0.28895999999999999</v>
          </cell>
          <cell r="R28576">
            <v>0</v>
          </cell>
          <cell r="BC28576">
            <v>17861.537175067915</v>
          </cell>
          <cell r="BD28576">
            <v>0</v>
          </cell>
          <cell r="BF28576">
            <v>94</v>
          </cell>
          <cell r="BG28576">
            <v>94</v>
          </cell>
          <cell r="BH28576">
            <v>287</v>
          </cell>
          <cell r="BI28576">
            <v>0</v>
          </cell>
          <cell r="BK28576">
            <v>287</v>
          </cell>
          <cell r="BL28576">
            <v>0</v>
          </cell>
        </row>
        <row r="28577">
          <cell r="A28577">
            <v>2718</v>
          </cell>
          <cell r="B28577" t="str">
            <v>Solution E</v>
          </cell>
          <cell r="C28577" t="str">
            <v>M476</v>
          </cell>
          <cell r="D28577">
            <v>77</v>
          </cell>
          <cell r="M28577">
            <v>0.28895999999999999</v>
          </cell>
          <cell r="R28577">
            <v>0</v>
          </cell>
          <cell r="BC28577">
            <v>3155.748617503165</v>
          </cell>
          <cell r="BD28577">
            <v>10384.614636667393</v>
          </cell>
          <cell r="BF28577">
            <v>94</v>
          </cell>
          <cell r="BG28577">
            <v>94</v>
          </cell>
          <cell r="BH28577">
            <v>287</v>
          </cell>
          <cell r="BI28577">
            <v>0</v>
          </cell>
          <cell r="BK28577">
            <v>287</v>
          </cell>
          <cell r="BL28577">
            <v>0</v>
          </cell>
        </row>
        <row r="28578">
          <cell r="A28578">
            <v>2718</v>
          </cell>
          <cell r="B28578" t="str">
            <v>Solution G</v>
          </cell>
          <cell r="C28578" t="str">
            <v>M477</v>
          </cell>
          <cell r="D28578">
            <v>78</v>
          </cell>
          <cell r="M28578">
            <v>0.28895999999999999</v>
          </cell>
          <cell r="R28578">
            <v>0</v>
          </cell>
          <cell r="BC28578">
            <v>5724.8516586756132</v>
          </cell>
          <cell r="BD28578">
            <v>0</v>
          </cell>
          <cell r="BF28578">
            <v>94</v>
          </cell>
          <cell r="BG28578">
            <v>94</v>
          </cell>
          <cell r="BH28578">
            <v>287</v>
          </cell>
          <cell r="BI28578">
            <v>0</v>
          </cell>
          <cell r="BK28578">
            <v>287</v>
          </cell>
          <cell r="BL28578">
            <v>0</v>
          </cell>
        </row>
        <row r="28579">
          <cell r="A28579">
            <v>2718</v>
          </cell>
          <cell r="B28579" t="str">
            <v>Solution H</v>
          </cell>
          <cell r="C28579" t="str">
            <v>M478</v>
          </cell>
          <cell r="D28579">
            <v>79</v>
          </cell>
          <cell r="M28579">
            <v>0.28895999999999999</v>
          </cell>
          <cell r="R28579">
            <v>0</v>
          </cell>
          <cell r="BC28579">
            <v>0</v>
          </cell>
          <cell r="BD28579">
            <v>17861.537175067915</v>
          </cell>
          <cell r="BF28579">
            <v>94</v>
          </cell>
          <cell r="BG28579">
            <v>94</v>
          </cell>
          <cell r="BH28579">
            <v>287</v>
          </cell>
          <cell r="BI28579">
            <v>0</v>
          </cell>
          <cell r="BK28579">
            <v>287</v>
          </cell>
          <cell r="BL28579">
            <v>0</v>
          </cell>
        </row>
        <row r="28580">
          <cell r="A28580">
            <v>2718</v>
          </cell>
          <cell r="B28580" t="str">
            <v>Solution I</v>
          </cell>
          <cell r="C28580" t="str">
            <v>M479</v>
          </cell>
          <cell r="D28580">
            <v>80</v>
          </cell>
          <cell r="M28580">
            <v>0.28895999999999999</v>
          </cell>
          <cell r="R28580">
            <v>0</v>
          </cell>
          <cell r="BC28580">
            <v>0</v>
          </cell>
          <cell r="BD28580">
            <v>27479.287961642945</v>
          </cell>
          <cell r="BF28580">
            <v>94</v>
          </cell>
          <cell r="BG28580">
            <v>94</v>
          </cell>
          <cell r="BH28580">
            <v>287</v>
          </cell>
          <cell r="BI28580">
            <v>0</v>
          </cell>
          <cell r="BK28580">
            <v>287</v>
          </cell>
          <cell r="BL28580">
            <v>0</v>
          </cell>
        </row>
        <row r="28581">
          <cell r="A28581">
            <v>2718</v>
          </cell>
          <cell r="B28581" t="str">
            <v>Solution J</v>
          </cell>
          <cell r="C28581" t="str">
            <v>M480</v>
          </cell>
          <cell r="D28581">
            <v>81</v>
          </cell>
          <cell r="M28581">
            <v>0.28895999999999999</v>
          </cell>
          <cell r="R28581">
            <v>0</v>
          </cell>
          <cell r="BC28581">
            <v>7868.518579325073</v>
          </cell>
          <cell r="BD28581">
            <v>0</v>
          </cell>
          <cell r="BF28581">
            <v>94</v>
          </cell>
          <cell r="BG28581">
            <v>94</v>
          </cell>
          <cell r="BH28581">
            <v>287</v>
          </cell>
          <cell r="BI28581">
            <v>0</v>
          </cell>
          <cell r="BK28581">
            <v>287</v>
          </cell>
          <cell r="BL28581">
            <v>0</v>
          </cell>
        </row>
        <row r="28582">
          <cell r="A28582">
            <v>2719</v>
          </cell>
          <cell r="B28582" t="str">
            <v>BAU</v>
          </cell>
          <cell r="C28582" t="str">
            <v>M470</v>
          </cell>
          <cell r="D28582">
            <v>71</v>
          </cell>
          <cell r="E28582" t="str">
            <v>C006</v>
          </cell>
          <cell r="G28582">
            <v>6</v>
          </cell>
          <cell r="M28582">
            <v>15.146697115384617</v>
          </cell>
          <cell r="R28582">
            <v>7.148630136986299E-2</v>
          </cell>
          <cell r="BC28582">
            <v>9918.6326239743721</v>
          </cell>
          <cell r="BD28582">
            <v>0</v>
          </cell>
          <cell r="BF28582">
            <v>4689</v>
          </cell>
          <cell r="BG28582">
            <v>4019.1428571428573</v>
          </cell>
          <cell r="BH28582">
            <v>0</v>
          </cell>
          <cell r="BI28582">
            <v>142</v>
          </cell>
          <cell r="BK28582">
            <v>142</v>
          </cell>
          <cell r="BL28582">
            <v>0</v>
          </cell>
        </row>
        <row r="28583">
          <cell r="A28583">
            <v>2719</v>
          </cell>
          <cell r="B28583" t="str">
            <v>BAU</v>
          </cell>
          <cell r="C28583" t="str">
            <v>M542</v>
          </cell>
          <cell r="D28583">
            <v>143</v>
          </cell>
          <cell r="E28583" t="str">
            <v>C007</v>
          </cell>
          <cell r="G28583">
            <v>7</v>
          </cell>
          <cell r="M28583">
            <v>15.146697115384617</v>
          </cell>
          <cell r="R28583">
            <v>7.148630136986299E-2</v>
          </cell>
          <cell r="BC28583">
            <v>9918.6326239743721</v>
          </cell>
          <cell r="BD28583">
            <v>0</v>
          </cell>
          <cell r="BF28583">
            <v>4689</v>
          </cell>
          <cell r="BG28583">
            <v>4019.1428571428573</v>
          </cell>
          <cell r="BH28583">
            <v>0</v>
          </cell>
          <cell r="BI28583">
            <v>142</v>
          </cell>
          <cell r="BK28583">
            <v>142</v>
          </cell>
          <cell r="BL28583">
            <v>0</v>
          </cell>
        </row>
        <row r="28584">
          <cell r="A28584">
            <v>2720</v>
          </cell>
          <cell r="B28584" t="str">
            <v>BAU</v>
          </cell>
          <cell r="C28584" t="str">
            <v>M441</v>
          </cell>
          <cell r="D28584">
            <v>42</v>
          </cell>
          <cell r="E28584" t="str">
            <v>C006</v>
          </cell>
          <cell r="G28584">
            <v>6</v>
          </cell>
          <cell r="M28584">
            <v>28.362833333333331</v>
          </cell>
          <cell r="R28584">
            <v>0.13328167808219177</v>
          </cell>
          <cell r="BC28584">
            <v>27561.899771664375</v>
          </cell>
          <cell r="BD28584">
            <v>0</v>
          </cell>
          <cell r="BF28584">
            <v>4582</v>
          </cell>
          <cell r="BG28584">
            <v>3272.8571428571422</v>
          </cell>
          <cell r="BH28584">
            <v>66</v>
          </cell>
          <cell r="BI28584">
            <v>265</v>
          </cell>
          <cell r="BK28584">
            <v>331</v>
          </cell>
          <cell r="BL28584">
            <v>0</v>
          </cell>
        </row>
        <row r="28585">
          <cell r="A28585">
            <v>2720</v>
          </cell>
          <cell r="B28585" t="str">
            <v>Solution D</v>
          </cell>
          <cell r="C28585" t="str">
            <v>M442</v>
          </cell>
          <cell r="D28585">
            <v>43</v>
          </cell>
          <cell r="E28585" t="str">
            <v>C006</v>
          </cell>
          <cell r="G28585">
            <v>6</v>
          </cell>
          <cell r="M28585">
            <v>28.362833333333331</v>
          </cell>
          <cell r="R28585">
            <v>0.13328167808219177</v>
          </cell>
          <cell r="BC28585">
            <v>9739.1871984679765</v>
          </cell>
          <cell r="BD28585">
            <v>0</v>
          </cell>
          <cell r="BF28585">
            <v>4582</v>
          </cell>
          <cell r="BG28585">
            <v>3272.8571428571422</v>
          </cell>
          <cell r="BH28585">
            <v>66</v>
          </cell>
          <cell r="BI28585">
            <v>265</v>
          </cell>
          <cell r="BK28585">
            <v>153.55506607929516</v>
          </cell>
          <cell r="BL28585">
            <v>0</v>
          </cell>
        </row>
        <row r="28586">
          <cell r="A28586">
            <v>2720</v>
          </cell>
          <cell r="B28586" t="str">
            <v>BAU</v>
          </cell>
          <cell r="C28586" t="str">
            <v>M513</v>
          </cell>
          <cell r="D28586">
            <v>114</v>
          </cell>
          <cell r="E28586" t="str">
            <v>C007</v>
          </cell>
          <cell r="G28586">
            <v>7</v>
          </cell>
          <cell r="M28586">
            <v>28.362833333333331</v>
          </cell>
          <cell r="R28586">
            <v>0.13328167808219177</v>
          </cell>
          <cell r="BC28586">
            <v>27561.899771664375</v>
          </cell>
          <cell r="BD28586">
            <v>0</v>
          </cell>
          <cell r="BF28586">
            <v>4582</v>
          </cell>
          <cell r="BG28586">
            <v>3272.8571428571422</v>
          </cell>
          <cell r="BH28586">
            <v>66</v>
          </cell>
          <cell r="BI28586">
            <v>265</v>
          </cell>
          <cell r="BK28586">
            <v>331</v>
          </cell>
          <cell r="BL28586">
            <v>0</v>
          </cell>
        </row>
        <row r="28587">
          <cell r="A28587">
            <v>2720</v>
          </cell>
          <cell r="B28587" t="str">
            <v>Solution D</v>
          </cell>
          <cell r="C28587" t="str">
            <v>M514</v>
          </cell>
          <cell r="D28587">
            <v>115</v>
          </cell>
          <cell r="E28587" t="str">
            <v>C008</v>
          </cell>
          <cell r="G28587">
            <v>8</v>
          </cell>
          <cell r="M28587">
            <v>28.362833333333331</v>
          </cell>
          <cell r="R28587">
            <v>0.13328167808219177</v>
          </cell>
          <cell r="BC28587">
            <v>9739.1871984679765</v>
          </cell>
          <cell r="BD28587">
            <v>0</v>
          </cell>
          <cell r="BF28587">
            <v>4582</v>
          </cell>
          <cell r="BG28587">
            <v>3272.8571428571422</v>
          </cell>
          <cell r="BH28587">
            <v>66</v>
          </cell>
          <cell r="BI28587">
            <v>265</v>
          </cell>
          <cell r="BK28587">
            <v>153.55506607929516</v>
          </cell>
          <cell r="BL28587">
            <v>0</v>
          </cell>
        </row>
        <row r="28588">
          <cell r="A28588">
            <v>2722</v>
          </cell>
          <cell r="B28588" t="str">
            <v>BAU</v>
          </cell>
          <cell r="C28588" t="str">
            <v>M400</v>
          </cell>
          <cell r="D28588">
            <v>1</v>
          </cell>
          <cell r="M28588">
            <v>2.807999999999999E-2</v>
          </cell>
          <cell r="R28588">
            <v>5.7893835616438363E-2</v>
          </cell>
          <cell r="BC28588">
            <v>0</v>
          </cell>
          <cell r="BD28588">
            <v>9263.4331427462148</v>
          </cell>
          <cell r="BF28588">
            <v>9</v>
          </cell>
          <cell r="BG28588">
            <v>9</v>
          </cell>
          <cell r="BH28588">
            <v>0</v>
          </cell>
          <cell r="BI28588">
            <v>161</v>
          </cell>
          <cell r="BK28588">
            <v>0</v>
          </cell>
          <cell r="BL28588">
            <v>161</v>
          </cell>
        </row>
        <row r="28589">
          <cell r="A28589">
            <v>2722</v>
          </cell>
          <cell r="B28589" t="str">
            <v>Solution A</v>
          </cell>
          <cell r="C28589" t="str">
            <v>M401</v>
          </cell>
          <cell r="D28589">
            <v>2</v>
          </cell>
          <cell r="M28589">
            <v>2.807999999999999E-2</v>
          </cell>
          <cell r="R28589">
            <v>5.7893835616438363E-2</v>
          </cell>
          <cell r="BC28589">
            <v>0</v>
          </cell>
          <cell r="BD28589">
            <v>9263.4331427462148</v>
          </cell>
          <cell r="BF28589">
            <v>9</v>
          </cell>
          <cell r="BG28589">
            <v>9</v>
          </cell>
          <cell r="BH28589">
            <v>0</v>
          </cell>
          <cell r="BI28589">
            <v>161</v>
          </cell>
          <cell r="BK28589">
            <v>0</v>
          </cell>
          <cell r="BL28589">
            <v>140.40697674418604</v>
          </cell>
        </row>
        <row r="28590">
          <cell r="A28590">
            <v>2722</v>
          </cell>
          <cell r="B28590" t="str">
            <v>Solution B</v>
          </cell>
          <cell r="C28590" t="str">
            <v>M402</v>
          </cell>
          <cell r="D28590">
            <v>3</v>
          </cell>
          <cell r="M28590">
            <v>2.807999999999999E-2</v>
          </cell>
          <cell r="R28590">
            <v>5.7893835616438363E-2</v>
          </cell>
          <cell r="BC28590">
            <v>2815.0362200571535</v>
          </cell>
          <cell r="BD28590">
            <v>0</v>
          </cell>
          <cell r="BF28590">
            <v>9</v>
          </cell>
          <cell r="BG28590">
            <v>9</v>
          </cell>
          <cell r="BH28590">
            <v>0</v>
          </cell>
          <cell r="BI28590">
            <v>161</v>
          </cell>
          <cell r="BK28590">
            <v>53.193832599118942</v>
          </cell>
          <cell r="BL28590">
            <v>0</v>
          </cell>
        </row>
        <row r="28591">
          <cell r="A28591">
            <v>2722</v>
          </cell>
          <cell r="B28591" t="str">
            <v>Solution C</v>
          </cell>
          <cell r="C28591" t="str">
            <v>M403</v>
          </cell>
          <cell r="D28591">
            <v>4</v>
          </cell>
          <cell r="M28591">
            <v>2.807999999999999E-2</v>
          </cell>
          <cell r="R28591">
            <v>0</v>
          </cell>
          <cell r="BC28591">
            <v>7966.552502761745</v>
          </cell>
          <cell r="BD28591">
            <v>0</v>
          </cell>
          <cell r="BF28591">
            <v>9</v>
          </cell>
          <cell r="BG28591">
            <v>9</v>
          </cell>
          <cell r="BH28591">
            <v>0</v>
          </cell>
          <cell r="BI28591">
            <v>161</v>
          </cell>
          <cell r="BK28591">
            <v>120.75</v>
          </cell>
          <cell r="BL28591">
            <v>0</v>
          </cell>
        </row>
        <row r="28592">
          <cell r="A28592">
            <v>2722</v>
          </cell>
          <cell r="B28592" t="str">
            <v>Solution E</v>
          </cell>
          <cell r="C28592" t="str">
            <v>M404</v>
          </cell>
          <cell r="D28592">
            <v>5</v>
          </cell>
          <cell r="M28592">
            <v>2.807999999999999E-2</v>
          </cell>
          <cell r="R28592">
            <v>5.7893835616438363E-2</v>
          </cell>
          <cell r="BC28592">
            <v>1407.5181100285768</v>
          </cell>
          <cell r="BD28592">
            <v>4631.7165713731074</v>
          </cell>
          <cell r="BF28592">
            <v>9</v>
          </cell>
          <cell r="BG28592">
            <v>9</v>
          </cell>
          <cell r="BH28592">
            <v>0</v>
          </cell>
          <cell r="BI28592">
            <v>161</v>
          </cell>
          <cell r="BK28592">
            <v>140.40697674418604</v>
          </cell>
          <cell r="BL28592">
            <v>0</v>
          </cell>
        </row>
        <row r="28593">
          <cell r="A28593">
            <v>2722</v>
          </cell>
          <cell r="B28593" t="str">
            <v>Solution G</v>
          </cell>
          <cell r="C28593" t="str">
            <v>M405</v>
          </cell>
          <cell r="D28593">
            <v>6</v>
          </cell>
          <cell r="M28593">
            <v>2.807999999999999E-2</v>
          </cell>
          <cell r="R28593">
            <v>5.7893835616438363E-2</v>
          </cell>
          <cell r="BC28593">
            <v>2553.3822124236362</v>
          </cell>
          <cell r="BD28593">
            <v>0</v>
          </cell>
          <cell r="BF28593">
            <v>9</v>
          </cell>
          <cell r="BG28593">
            <v>9</v>
          </cell>
          <cell r="BH28593">
            <v>0</v>
          </cell>
          <cell r="BI28593">
            <v>161</v>
          </cell>
          <cell r="BK28593">
            <v>53.193832599118942</v>
          </cell>
          <cell r="BL28593">
            <v>0</v>
          </cell>
        </row>
        <row r="28594">
          <cell r="A28594">
            <v>2722</v>
          </cell>
          <cell r="B28594" t="str">
            <v>Solution H</v>
          </cell>
          <cell r="C28594" t="str">
            <v>M406</v>
          </cell>
          <cell r="D28594">
            <v>7</v>
          </cell>
          <cell r="M28594">
            <v>2.807999999999999E-2</v>
          </cell>
          <cell r="R28594">
            <v>5.7893835616438363E-2</v>
          </cell>
          <cell r="BC28594">
            <v>0</v>
          </cell>
          <cell r="BD28594">
            <v>7966.552502761745</v>
          </cell>
          <cell r="BF28594">
            <v>9</v>
          </cell>
          <cell r="BG28594">
            <v>9</v>
          </cell>
          <cell r="BH28594">
            <v>0</v>
          </cell>
          <cell r="BI28594">
            <v>161</v>
          </cell>
          <cell r="BK28594">
            <v>0</v>
          </cell>
          <cell r="BL28594">
            <v>120.75</v>
          </cell>
        </row>
        <row r="28595">
          <cell r="A28595">
            <v>2722</v>
          </cell>
          <cell r="B28595" t="str">
            <v>Solution I</v>
          </cell>
          <cell r="C28595" t="str">
            <v>M407</v>
          </cell>
          <cell r="D28595">
            <v>8</v>
          </cell>
          <cell r="M28595">
            <v>2.807999999999999E-2</v>
          </cell>
          <cell r="R28595">
            <v>5.7893835616438363E-2</v>
          </cell>
          <cell r="BC28595">
            <v>0</v>
          </cell>
          <cell r="BD28595">
            <v>12256.234619633453</v>
          </cell>
          <cell r="BF28595">
            <v>9</v>
          </cell>
          <cell r="BG28595">
            <v>9</v>
          </cell>
          <cell r="BH28595">
            <v>0</v>
          </cell>
          <cell r="BI28595">
            <v>161</v>
          </cell>
          <cell r="BK28595">
            <v>0</v>
          </cell>
          <cell r="BL28595">
            <v>185.76923076923077</v>
          </cell>
        </row>
        <row r="28596">
          <cell r="A28596">
            <v>2722</v>
          </cell>
          <cell r="B28596" t="str">
            <v>Solution J</v>
          </cell>
          <cell r="C28596" t="str">
            <v>M408</v>
          </cell>
          <cell r="D28596">
            <v>9</v>
          </cell>
          <cell r="M28596">
            <v>2.807999999999999E-2</v>
          </cell>
          <cell r="R28596">
            <v>5.7893835616438363E-2</v>
          </cell>
          <cell r="BC28596">
            <v>3509.494494608698</v>
          </cell>
          <cell r="BD28596">
            <v>0</v>
          </cell>
          <cell r="BF28596">
            <v>9</v>
          </cell>
          <cell r="BG28596">
            <v>9</v>
          </cell>
          <cell r="BH28596">
            <v>0</v>
          </cell>
          <cell r="BI28596">
            <v>161</v>
          </cell>
          <cell r="BK28596">
            <v>53.193832599118942</v>
          </cell>
          <cell r="BL28596">
            <v>0</v>
          </cell>
        </row>
        <row r="28597">
          <cell r="A28597">
            <v>2722</v>
          </cell>
          <cell r="B28597" t="str">
            <v>BAU</v>
          </cell>
          <cell r="C28597" t="str">
            <v>M472</v>
          </cell>
          <cell r="D28597">
            <v>73</v>
          </cell>
          <cell r="M28597">
            <v>2.807999999999999E-2</v>
          </cell>
          <cell r="R28597">
            <v>5.7893835616438363E-2</v>
          </cell>
          <cell r="BC28597">
            <v>0</v>
          </cell>
          <cell r="BD28597">
            <v>9263.4331427462148</v>
          </cell>
          <cell r="BF28597">
            <v>9</v>
          </cell>
          <cell r="BG28597">
            <v>9</v>
          </cell>
          <cell r="BH28597">
            <v>0</v>
          </cell>
          <cell r="BI28597">
            <v>161</v>
          </cell>
          <cell r="BK28597">
            <v>0</v>
          </cell>
          <cell r="BL28597">
            <v>161</v>
          </cell>
        </row>
        <row r="28598">
          <cell r="A28598">
            <v>2722</v>
          </cell>
          <cell r="B28598" t="str">
            <v>Solution A</v>
          </cell>
          <cell r="C28598" t="str">
            <v>M473</v>
          </cell>
          <cell r="D28598">
            <v>74</v>
          </cell>
          <cell r="M28598">
            <v>2.807999999999999E-2</v>
          </cell>
          <cell r="R28598">
            <v>5.7893835616438363E-2</v>
          </cell>
          <cell r="BC28598">
            <v>0</v>
          </cell>
          <cell r="BD28598">
            <v>9263.4331427462148</v>
          </cell>
          <cell r="BF28598">
            <v>9</v>
          </cell>
          <cell r="BG28598">
            <v>9</v>
          </cell>
          <cell r="BH28598">
            <v>0</v>
          </cell>
          <cell r="BI28598">
            <v>161</v>
          </cell>
          <cell r="BK28598">
            <v>0</v>
          </cell>
          <cell r="BL28598">
            <v>140.40697674418604</v>
          </cell>
        </row>
        <row r="28599">
          <cell r="A28599">
            <v>2722</v>
          </cell>
          <cell r="B28599" t="str">
            <v>Solution B</v>
          </cell>
          <cell r="C28599" t="str">
            <v>M474</v>
          </cell>
          <cell r="D28599">
            <v>75</v>
          </cell>
          <cell r="M28599">
            <v>2.807999999999999E-2</v>
          </cell>
          <cell r="R28599">
            <v>5.7893835616438363E-2</v>
          </cell>
          <cell r="BC28599">
            <v>2815.0362200571535</v>
          </cell>
          <cell r="BD28599">
            <v>0</v>
          </cell>
          <cell r="BF28599">
            <v>9</v>
          </cell>
          <cell r="BG28599">
            <v>9</v>
          </cell>
          <cell r="BH28599">
            <v>0</v>
          </cell>
          <cell r="BI28599">
            <v>161</v>
          </cell>
          <cell r="BK28599">
            <v>53.193832599118942</v>
          </cell>
          <cell r="BL28599">
            <v>0</v>
          </cell>
        </row>
        <row r="28600">
          <cell r="A28600">
            <v>2722</v>
          </cell>
          <cell r="B28600" t="str">
            <v>Solution C</v>
          </cell>
          <cell r="C28600" t="str">
            <v>M475</v>
          </cell>
          <cell r="D28600">
            <v>76</v>
          </cell>
          <cell r="M28600">
            <v>2.807999999999999E-2</v>
          </cell>
          <cell r="R28600">
            <v>0</v>
          </cell>
          <cell r="BC28600">
            <v>7966.552502761745</v>
          </cell>
          <cell r="BD28600">
            <v>0</v>
          </cell>
          <cell r="BF28600">
            <v>9</v>
          </cell>
          <cell r="BG28600">
            <v>9</v>
          </cell>
          <cell r="BH28600">
            <v>0</v>
          </cell>
          <cell r="BI28600">
            <v>161</v>
          </cell>
          <cell r="BK28600">
            <v>120.75</v>
          </cell>
          <cell r="BL28600">
            <v>0</v>
          </cell>
        </row>
        <row r="28601">
          <cell r="A28601">
            <v>2722</v>
          </cell>
          <cell r="B28601" t="str">
            <v>Solution E</v>
          </cell>
          <cell r="C28601" t="str">
            <v>M476</v>
          </cell>
          <cell r="D28601">
            <v>77</v>
          </cell>
          <cell r="M28601">
            <v>2.807999999999999E-2</v>
          </cell>
          <cell r="R28601">
            <v>5.7893835616438363E-2</v>
          </cell>
          <cell r="BC28601">
            <v>1407.5181100285768</v>
          </cell>
          <cell r="BD28601">
            <v>4631.7165713731074</v>
          </cell>
          <cell r="BF28601">
            <v>9</v>
          </cell>
          <cell r="BG28601">
            <v>9</v>
          </cell>
          <cell r="BH28601">
            <v>0</v>
          </cell>
          <cell r="BI28601">
            <v>161</v>
          </cell>
          <cell r="BK28601">
            <v>140.40697674418604</v>
          </cell>
          <cell r="BL28601">
            <v>0</v>
          </cell>
        </row>
        <row r="28602">
          <cell r="A28602">
            <v>2722</v>
          </cell>
          <cell r="B28602" t="str">
            <v>Solution G</v>
          </cell>
          <cell r="C28602" t="str">
            <v>M477</v>
          </cell>
          <cell r="D28602">
            <v>78</v>
          </cell>
          <cell r="M28602">
            <v>2.807999999999999E-2</v>
          </cell>
          <cell r="R28602">
            <v>5.7893835616438363E-2</v>
          </cell>
          <cell r="BC28602">
            <v>2553.3822124236362</v>
          </cell>
          <cell r="BD28602">
            <v>0</v>
          </cell>
          <cell r="BF28602">
            <v>9</v>
          </cell>
          <cell r="BG28602">
            <v>9</v>
          </cell>
          <cell r="BH28602">
            <v>0</v>
          </cell>
          <cell r="BI28602">
            <v>161</v>
          </cell>
          <cell r="BK28602">
            <v>53.193832599118942</v>
          </cell>
          <cell r="BL28602">
            <v>0</v>
          </cell>
        </row>
        <row r="28603">
          <cell r="A28603">
            <v>2722</v>
          </cell>
          <cell r="B28603" t="str">
            <v>Solution H</v>
          </cell>
          <cell r="C28603" t="str">
            <v>M478</v>
          </cell>
          <cell r="D28603">
            <v>79</v>
          </cell>
          <cell r="M28603">
            <v>2.807999999999999E-2</v>
          </cell>
          <cell r="R28603">
            <v>5.7893835616438363E-2</v>
          </cell>
          <cell r="BC28603">
            <v>0</v>
          </cell>
          <cell r="BD28603">
            <v>7966.552502761745</v>
          </cell>
          <cell r="BF28603">
            <v>9</v>
          </cell>
          <cell r="BG28603">
            <v>9</v>
          </cell>
          <cell r="BH28603">
            <v>0</v>
          </cell>
          <cell r="BI28603">
            <v>161</v>
          </cell>
          <cell r="BK28603">
            <v>0</v>
          </cell>
          <cell r="BL28603">
            <v>120.75</v>
          </cell>
        </row>
        <row r="28604">
          <cell r="A28604">
            <v>2722</v>
          </cell>
          <cell r="B28604" t="str">
            <v>Solution I</v>
          </cell>
          <cell r="C28604" t="str">
            <v>M479</v>
          </cell>
          <cell r="D28604">
            <v>80</v>
          </cell>
          <cell r="M28604">
            <v>2.807999999999999E-2</v>
          </cell>
          <cell r="R28604">
            <v>5.7893835616438363E-2</v>
          </cell>
          <cell r="BC28604">
            <v>0</v>
          </cell>
          <cell r="BD28604">
            <v>12256.234619633453</v>
          </cell>
          <cell r="BF28604">
            <v>9</v>
          </cell>
          <cell r="BG28604">
            <v>9</v>
          </cell>
          <cell r="BH28604">
            <v>0</v>
          </cell>
          <cell r="BI28604">
            <v>161</v>
          </cell>
          <cell r="BK28604">
            <v>0</v>
          </cell>
          <cell r="BL28604">
            <v>185.76923076923077</v>
          </cell>
        </row>
        <row r="28605">
          <cell r="A28605">
            <v>2722</v>
          </cell>
          <cell r="B28605" t="str">
            <v>Solution J</v>
          </cell>
          <cell r="C28605" t="str">
            <v>M480</v>
          </cell>
          <cell r="D28605">
            <v>81</v>
          </cell>
          <cell r="M28605">
            <v>2.807999999999999E-2</v>
          </cell>
          <cell r="R28605">
            <v>5.7893835616438363E-2</v>
          </cell>
          <cell r="BC28605">
            <v>3509.494494608698</v>
          </cell>
          <cell r="BD28605">
            <v>0</v>
          </cell>
          <cell r="BF28605">
            <v>9</v>
          </cell>
          <cell r="BG28605">
            <v>9</v>
          </cell>
          <cell r="BH28605">
            <v>0</v>
          </cell>
          <cell r="BI28605">
            <v>161</v>
          </cell>
          <cell r="BK28605">
            <v>53.193832599118942</v>
          </cell>
          <cell r="BL28605">
            <v>0</v>
          </cell>
        </row>
        <row r="28606">
          <cell r="A28606">
            <v>2723</v>
          </cell>
          <cell r="B28606" t="str">
            <v>BAU</v>
          </cell>
          <cell r="C28606" t="str">
            <v>M400</v>
          </cell>
          <cell r="D28606">
            <v>1</v>
          </cell>
          <cell r="M28606">
            <v>5.8199999999999995E-2</v>
          </cell>
          <cell r="R28606">
            <v>2.8569349315068496E-2</v>
          </cell>
          <cell r="BC28606">
            <v>0</v>
          </cell>
          <cell r="BD28606">
            <v>24123.117870031183</v>
          </cell>
          <cell r="BF28606">
            <v>17</v>
          </cell>
          <cell r="BG28606">
            <v>17</v>
          </cell>
          <cell r="BH28606">
            <v>14</v>
          </cell>
          <cell r="BI28606">
            <v>57</v>
          </cell>
          <cell r="BK28606">
            <v>14</v>
          </cell>
          <cell r="BL28606">
            <v>57</v>
          </cell>
        </row>
        <row r="28607">
          <cell r="A28607">
            <v>2723</v>
          </cell>
          <cell r="B28607" t="str">
            <v>Solution A</v>
          </cell>
          <cell r="C28607" t="str">
            <v>M401</v>
          </cell>
          <cell r="D28607">
            <v>2</v>
          </cell>
          <cell r="M28607">
            <v>5.8199999999999995E-2</v>
          </cell>
          <cell r="R28607">
            <v>2.8569349315068496E-2</v>
          </cell>
          <cell r="BC28607">
            <v>0</v>
          </cell>
          <cell r="BD28607">
            <v>24123.117870031183</v>
          </cell>
          <cell r="BF28607">
            <v>17</v>
          </cell>
          <cell r="BG28607">
            <v>17</v>
          </cell>
          <cell r="BH28607">
            <v>14</v>
          </cell>
          <cell r="BI28607">
            <v>57</v>
          </cell>
          <cell r="BK28607">
            <v>14</v>
          </cell>
          <cell r="BL28607">
            <v>49.709302325581397</v>
          </cell>
        </row>
        <row r="28608">
          <cell r="A28608">
            <v>2723</v>
          </cell>
          <cell r="B28608" t="str">
            <v>Solution B</v>
          </cell>
          <cell r="C28608" t="str">
            <v>M402</v>
          </cell>
          <cell r="D28608">
            <v>3</v>
          </cell>
          <cell r="M28608">
            <v>5.8199999999999995E-2</v>
          </cell>
          <cell r="R28608">
            <v>2.8569349315068496E-2</v>
          </cell>
          <cell r="BC28608">
            <v>7330.7001301154824</v>
          </cell>
          <cell r="BD28608">
            <v>0</v>
          </cell>
          <cell r="BF28608">
            <v>17</v>
          </cell>
          <cell r="BG28608">
            <v>17</v>
          </cell>
          <cell r="BH28608">
            <v>14</v>
          </cell>
          <cell r="BI28608">
            <v>57</v>
          </cell>
          <cell r="BK28608">
            <v>32.832599118942731</v>
          </cell>
          <cell r="BL28608">
            <v>0</v>
          </cell>
        </row>
        <row r="28609">
          <cell r="A28609">
            <v>2723</v>
          </cell>
          <cell r="B28609" t="str">
            <v>Solution C</v>
          </cell>
          <cell r="C28609" t="str">
            <v>M403</v>
          </cell>
          <cell r="D28609">
            <v>4</v>
          </cell>
          <cell r="M28609">
            <v>5.8199999999999995E-2</v>
          </cell>
          <cell r="R28609">
            <v>0</v>
          </cell>
          <cell r="BC28609">
            <v>20745.881368226816</v>
          </cell>
          <cell r="BD28609">
            <v>0</v>
          </cell>
          <cell r="BF28609">
            <v>17</v>
          </cell>
          <cell r="BG28609">
            <v>17</v>
          </cell>
          <cell r="BH28609">
            <v>14</v>
          </cell>
          <cell r="BI28609">
            <v>57</v>
          </cell>
          <cell r="BK28609">
            <v>56.75</v>
          </cell>
          <cell r="BL28609">
            <v>0</v>
          </cell>
        </row>
        <row r="28610">
          <cell r="A28610">
            <v>2723</v>
          </cell>
          <cell r="B28610" t="str">
            <v>Solution E</v>
          </cell>
          <cell r="C28610" t="str">
            <v>M404</v>
          </cell>
          <cell r="D28610">
            <v>5</v>
          </cell>
          <cell r="M28610">
            <v>5.8199999999999995E-2</v>
          </cell>
          <cell r="R28610">
            <v>2.8569349315068496E-2</v>
          </cell>
          <cell r="BC28610">
            <v>3665.3500650577412</v>
          </cell>
          <cell r="BD28610">
            <v>12061.558935015591</v>
          </cell>
          <cell r="BF28610">
            <v>17</v>
          </cell>
          <cell r="BG28610">
            <v>17</v>
          </cell>
          <cell r="BH28610">
            <v>14</v>
          </cell>
          <cell r="BI28610">
            <v>57</v>
          </cell>
          <cell r="BK28610">
            <v>63.709302325581397</v>
          </cell>
          <cell r="BL28610">
            <v>0</v>
          </cell>
        </row>
        <row r="28611">
          <cell r="A28611">
            <v>2723</v>
          </cell>
          <cell r="B28611" t="str">
            <v>Solution G</v>
          </cell>
          <cell r="C28611" t="str">
            <v>M405</v>
          </cell>
          <cell r="D28611">
            <v>6</v>
          </cell>
          <cell r="M28611">
            <v>5.8199999999999995E-2</v>
          </cell>
          <cell r="R28611">
            <v>2.8569349315068496E-2</v>
          </cell>
          <cell r="BC28611">
            <v>6649.3209513547481</v>
          </cell>
          <cell r="BD28611">
            <v>0</v>
          </cell>
          <cell r="BF28611">
            <v>17</v>
          </cell>
          <cell r="BG28611">
            <v>17</v>
          </cell>
          <cell r="BH28611">
            <v>14</v>
          </cell>
          <cell r="BI28611">
            <v>57</v>
          </cell>
          <cell r="BK28611">
            <v>32.832599118942731</v>
          </cell>
          <cell r="BL28611">
            <v>0</v>
          </cell>
        </row>
        <row r="28612">
          <cell r="A28612">
            <v>2723</v>
          </cell>
          <cell r="B28612" t="str">
            <v>Solution H</v>
          </cell>
          <cell r="C28612" t="str">
            <v>M406</v>
          </cell>
          <cell r="D28612">
            <v>7</v>
          </cell>
          <cell r="M28612">
            <v>5.8199999999999995E-2</v>
          </cell>
          <cell r="R28612">
            <v>2.8569349315068496E-2</v>
          </cell>
          <cell r="BC28612">
            <v>0</v>
          </cell>
          <cell r="BD28612">
            <v>20745.881368226816</v>
          </cell>
          <cell r="BF28612">
            <v>17</v>
          </cell>
          <cell r="BG28612">
            <v>17</v>
          </cell>
          <cell r="BH28612">
            <v>14</v>
          </cell>
          <cell r="BI28612">
            <v>57</v>
          </cell>
          <cell r="BK28612">
            <v>14</v>
          </cell>
          <cell r="BL28612">
            <v>42.75</v>
          </cell>
        </row>
        <row r="28613">
          <cell r="A28613">
            <v>2723</v>
          </cell>
          <cell r="B28613" t="str">
            <v>Solution I</v>
          </cell>
          <cell r="C28613" t="str">
            <v>M407</v>
          </cell>
          <cell r="D28613">
            <v>8</v>
          </cell>
          <cell r="M28613">
            <v>5.8199999999999995E-2</v>
          </cell>
          <cell r="R28613">
            <v>2.8569349315068496E-2</v>
          </cell>
          <cell r="BC28613">
            <v>0</v>
          </cell>
          <cell r="BD28613">
            <v>31916.740566502791</v>
          </cell>
          <cell r="BF28613">
            <v>17</v>
          </cell>
          <cell r="BG28613">
            <v>17</v>
          </cell>
          <cell r="BH28613">
            <v>14</v>
          </cell>
          <cell r="BI28613">
            <v>57</v>
          </cell>
          <cell r="BK28613">
            <v>14</v>
          </cell>
          <cell r="BL28613">
            <v>65.769230769230774</v>
          </cell>
        </row>
        <row r="28614">
          <cell r="A28614">
            <v>2723</v>
          </cell>
          <cell r="B28614" t="str">
            <v>Solution J</v>
          </cell>
          <cell r="C28614" t="str">
            <v>M408</v>
          </cell>
          <cell r="D28614">
            <v>9</v>
          </cell>
          <cell r="M28614">
            <v>5.8199999999999995E-2</v>
          </cell>
          <cell r="R28614">
            <v>2.8569349315068496E-2</v>
          </cell>
          <cell r="BC28614">
            <v>9139.1547877651174</v>
          </cell>
          <cell r="BD28614">
            <v>0</v>
          </cell>
          <cell r="BF28614">
            <v>17</v>
          </cell>
          <cell r="BG28614">
            <v>17</v>
          </cell>
          <cell r="BH28614">
            <v>14</v>
          </cell>
          <cell r="BI28614">
            <v>57</v>
          </cell>
          <cell r="BK28614">
            <v>32.832599118942731</v>
          </cell>
          <cell r="BL28614">
            <v>0</v>
          </cell>
        </row>
        <row r="28615">
          <cell r="A28615">
            <v>2723</v>
          </cell>
          <cell r="B28615" t="str">
            <v>BAU</v>
          </cell>
          <cell r="C28615" t="str">
            <v>M472</v>
          </cell>
          <cell r="D28615">
            <v>73</v>
          </cell>
          <cell r="M28615">
            <v>5.8199999999999995E-2</v>
          </cell>
          <cell r="R28615">
            <v>2.8569349315068496E-2</v>
          </cell>
          <cell r="BC28615">
            <v>0</v>
          </cell>
          <cell r="BD28615">
            <v>24123.117870031183</v>
          </cell>
          <cell r="BF28615">
            <v>17</v>
          </cell>
          <cell r="BG28615">
            <v>17</v>
          </cell>
          <cell r="BH28615">
            <v>14</v>
          </cell>
          <cell r="BI28615">
            <v>57</v>
          </cell>
          <cell r="BK28615">
            <v>14</v>
          </cell>
          <cell r="BL28615">
            <v>57</v>
          </cell>
        </row>
        <row r="28616">
          <cell r="A28616">
            <v>2723</v>
          </cell>
          <cell r="B28616" t="str">
            <v>Solution A</v>
          </cell>
          <cell r="C28616" t="str">
            <v>M473</v>
          </cell>
          <cell r="D28616">
            <v>74</v>
          </cell>
          <cell r="M28616">
            <v>5.8199999999999995E-2</v>
          </cell>
          <cell r="R28616">
            <v>2.8569349315068496E-2</v>
          </cell>
          <cell r="BC28616">
            <v>0</v>
          </cell>
          <cell r="BD28616">
            <v>24123.117870031183</v>
          </cell>
          <cell r="BF28616">
            <v>17</v>
          </cell>
          <cell r="BG28616">
            <v>17</v>
          </cell>
          <cell r="BH28616">
            <v>14</v>
          </cell>
          <cell r="BI28616">
            <v>57</v>
          </cell>
          <cell r="BK28616">
            <v>14</v>
          </cell>
          <cell r="BL28616">
            <v>49.709302325581397</v>
          </cell>
        </row>
        <row r="28617">
          <cell r="A28617">
            <v>2723</v>
          </cell>
          <cell r="B28617" t="str">
            <v>Solution B</v>
          </cell>
          <cell r="C28617" t="str">
            <v>M474</v>
          </cell>
          <cell r="D28617">
            <v>75</v>
          </cell>
          <cell r="M28617">
            <v>5.8199999999999995E-2</v>
          </cell>
          <cell r="R28617">
            <v>2.8569349315068496E-2</v>
          </cell>
          <cell r="BC28617">
            <v>7330.7001301154824</v>
          </cell>
          <cell r="BD28617">
            <v>0</v>
          </cell>
          <cell r="BF28617">
            <v>17</v>
          </cell>
          <cell r="BG28617">
            <v>17</v>
          </cell>
          <cell r="BH28617">
            <v>14</v>
          </cell>
          <cell r="BI28617">
            <v>57</v>
          </cell>
          <cell r="BK28617">
            <v>32.832599118942731</v>
          </cell>
          <cell r="BL28617">
            <v>0</v>
          </cell>
        </row>
        <row r="28618">
          <cell r="A28618">
            <v>2723</v>
          </cell>
          <cell r="B28618" t="str">
            <v>Solution C</v>
          </cell>
          <cell r="C28618" t="str">
            <v>M475</v>
          </cell>
          <cell r="D28618">
            <v>76</v>
          </cell>
          <cell r="M28618">
            <v>5.8199999999999995E-2</v>
          </cell>
          <cell r="R28618">
            <v>0</v>
          </cell>
          <cell r="BC28618">
            <v>20745.881368226816</v>
          </cell>
          <cell r="BD28618">
            <v>0</v>
          </cell>
          <cell r="BF28618">
            <v>17</v>
          </cell>
          <cell r="BG28618">
            <v>17</v>
          </cell>
          <cell r="BH28618">
            <v>14</v>
          </cell>
          <cell r="BI28618">
            <v>57</v>
          </cell>
          <cell r="BK28618">
            <v>56.75</v>
          </cell>
          <cell r="BL28618">
            <v>0</v>
          </cell>
        </row>
        <row r="28619">
          <cell r="A28619">
            <v>2723</v>
          </cell>
          <cell r="B28619" t="str">
            <v>Solution E</v>
          </cell>
          <cell r="C28619" t="str">
            <v>M476</v>
          </cell>
          <cell r="D28619">
            <v>77</v>
          </cell>
          <cell r="M28619">
            <v>5.8199999999999995E-2</v>
          </cell>
          <cell r="R28619">
            <v>2.8569349315068496E-2</v>
          </cell>
          <cell r="BC28619">
            <v>3665.3500650577412</v>
          </cell>
          <cell r="BD28619">
            <v>12061.558935015591</v>
          </cell>
          <cell r="BF28619">
            <v>17</v>
          </cell>
          <cell r="BG28619">
            <v>17</v>
          </cell>
          <cell r="BH28619">
            <v>14</v>
          </cell>
          <cell r="BI28619">
            <v>57</v>
          </cell>
          <cell r="BK28619">
            <v>63.709302325581397</v>
          </cell>
          <cell r="BL28619">
            <v>0</v>
          </cell>
        </row>
        <row r="28620">
          <cell r="A28620">
            <v>2723</v>
          </cell>
          <cell r="B28620" t="str">
            <v>Solution G</v>
          </cell>
          <cell r="C28620" t="str">
            <v>M477</v>
          </cell>
          <cell r="D28620">
            <v>78</v>
          </cell>
          <cell r="M28620">
            <v>5.8199999999999995E-2</v>
          </cell>
          <cell r="R28620">
            <v>2.8569349315068496E-2</v>
          </cell>
          <cell r="BC28620">
            <v>6649.3209513547481</v>
          </cell>
          <cell r="BD28620">
            <v>0</v>
          </cell>
          <cell r="BF28620">
            <v>17</v>
          </cell>
          <cell r="BG28620">
            <v>17</v>
          </cell>
          <cell r="BH28620">
            <v>14</v>
          </cell>
          <cell r="BI28620">
            <v>57</v>
          </cell>
          <cell r="BK28620">
            <v>32.832599118942731</v>
          </cell>
          <cell r="BL28620">
            <v>0</v>
          </cell>
        </row>
        <row r="28621">
          <cell r="A28621">
            <v>2723</v>
          </cell>
          <cell r="B28621" t="str">
            <v>Solution H</v>
          </cell>
          <cell r="C28621" t="str">
            <v>M478</v>
          </cell>
          <cell r="D28621">
            <v>79</v>
          </cell>
          <cell r="M28621">
            <v>5.8199999999999995E-2</v>
          </cell>
          <cell r="R28621">
            <v>2.8569349315068496E-2</v>
          </cell>
          <cell r="BC28621">
            <v>0</v>
          </cell>
          <cell r="BD28621">
            <v>20745.881368226816</v>
          </cell>
          <cell r="BF28621">
            <v>17</v>
          </cell>
          <cell r="BG28621">
            <v>17</v>
          </cell>
          <cell r="BH28621">
            <v>14</v>
          </cell>
          <cell r="BI28621">
            <v>57</v>
          </cell>
          <cell r="BK28621">
            <v>14</v>
          </cell>
          <cell r="BL28621">
            <v>42.75</v>
          </cell>
        </row>
        <row r="28622">
          <cell r="A28622">
            <v>2723</v>
          </cell>
          <cell r="B28622" t="str">
            <v>Solution I</v>
          </cell>
          <cell r="C28622" t="str">
            <v>M479</v>
          </cell>
          <cell r="D28622">
            <v>80</v>
          </cell>
          <cell r="M28622">
            <v>5.8199999999999995E-2</v>
          </cell>
          <cell r="R28622">
            <v>2.8569349315068496E-2</v>
          </cell>
          <cell r="BC28622">
            <v>0</v>
          </cell>
          <cell r="BD28622">
            <v>31916.740566502791</v>
          </cell>
          <cell r="BF28622">
            <v>17</v>
          </cell>
          <cell r="BG28622">
            <v>17</v>
          </cell>
          <cell r="BH28622">
            <v>14</v>
          </cell>
          <cell r="BI28622">
            <v>57</v>
          </cell>
          <cell r="BK28622">
            <v>14</v>
          </cell>
          <cell r="BL28622">
            <v>65.769230769230774</v>
          </cell>
        </row>
        <row r="28623">
          <cell r="A28623">
            <v>2723</v>
          </cell>
          <cell r="B28623" t="str">
            <v>Solution J</v>
          </cell>
          <cell r="C28623" t="str">
            <v>M480</v>
          </cell>
          <cell r="D28623">
            <v>81</v>
          </cell>
          <cell r="M28623">
            <v>5.8199999999999995E-2</v>
          </cell>
          <cell r="R28623">
            <v>2.8569349315068496E-2</v>
          </cell>
          <cell r="BC28623">
            <v>9139.1547877651174</v>
          </cell>
          <cell r="BD28623">
            <v>0</v>
          </cell>
          <cell r="BF28623">
            <v>17</v>
          </cell>
          <cell r="BG28623">
            <v>17</v>
          </cell>
          <cell r="BH28623">
            <v>14</v>
          </cell>
          <cell r="BI28623">
            <v>57</v>
          </cell>
          <cell r="BK28623">
            <v>32.832599118942731</v>
          </cell>
          <cell r="BL28623">
            <v>0</v>
          </cell>
        </row>
        <row r="28624">
          <cell r="A28624">
            <v>2725</v>
          </cell>
          <cell r="B28624" t="str">
            <v>BAU</v>
          </cell>
          <cell r="C28624" t="str">
            <v>M441</v>
          </cell>
          <cell r="D28624">
            <v>42</v>
          </cell>
          <cell r="E28624" t="str">
            <v>C006</v>
          </cell>
          <cell r="G28624">
            <v>6</v>
          </cell>
          <cell r="M28624">
            <v>14.196599999999998</v>
          </cell>
          <cell r="R28624">
            <v>9.5398972602739676E-2</v>
          </cell>
          <cell r="BC28624">
            <v>8755.4303324233078</v>
          </cell>
          <cell r="BD28624">
            <v>0</v>
          </cell>
          <cell r="BF28624">
            <v>1226</v>
          </cell>
          <cell r="BG28624">
            <v>1050.8571428571429</v>
          </cell>
          <cell r="BH28624">
            <v>47</v>
          </cell>
          <cell r="BI28624">
            <v>190</v>
          </cell>
          <cell r="BK28624">
            <v>237</v>
          </cell>
          <cell r="BL28624">
            <v>0</v>
          </cell>
        </row>
        <row r="28625">
          <cell r="A28625">
            <v>2725</v>
          </cell>
          <cell r="B28625" t="str">
            <v>Solution D</v>
          </cell>
          <cell r="C28625" t="str">
            <v>M442</v>
          </cell>
          <cell r="D28625">
            <v>43</v>
          </cell>
          <cell r="E28625" t="str">
            <v>C006</v>
          </cell>
          <cell r="G28625">
            <v>6</v>
          </cell>
          <cell r="M28625">
            <v>14.196599999999998</v>
          </cell>
          <cell r="R28625">
            <v>9.5398972602739676E-2</v>
          </cell>
          <cell r="BC28625">
            <v>3093.7916368986953</v>
          </cell>
          <cell r="BD28625">
            <v>0</v>
          </cell>
          <cell r="BF28625">
            <v>1226</v>
          </cell>
          <cell r="BG28625">
            <v>1050.8571428571429</v>
          </cell>
          <cell r="BH28625">
            <v>47</v>
          </cell>
          <cell r="BI28625">
            <v>190</v>
          </cell>
          <cell r="BK28625">
            <v>109.77533039647577</v>
          </cell>
          <cell r="BL28625">
            <v>0</v>
          </cell>
        </row>
        <row r="28626">
          <cell r="A28626">
            <v>2725</v>
          </cell>
          <cell r="B28626" t="str">
            <v>BAU</v>
          </cell>
          <cell r="C28626" t="str">
            <v>M513</v>
          </cell>
          <cell r="D28626">
            <v>114</v>
          </cell>
          <cell r="E28626" t="str">
            <v>C007</v>
          </cell>
          <cell r="G28626">
            <v>7</v>
          </cell>
          <cell r="M28626">
            <v>14.196599999999998</v>
          </cell>
          <cell r="R28626">
            <v>9.5398972602739676E-2</v>
          </cell>
          <cell r="BC28626">
            <v>8755.4303324233078</v>
          </cell>
          <cell r="BD28626">
            <v>0</v>
          </cell>
          <cell r="BF28626">
            <v>1226</v>
          </cell>
          <cell r="BG28626">
            <v>1050.8571428571429</v>
          </cell>
          <cell r="BH28626">
            <v>47</v>
          </cell>
          <cell r="BI28626">
            <v>190</v>
          </cell>
          <cell r="BK28626">
            <v>237</v>
          </cell>
          <cell r="BL28626">
            <v>0</v>
          </cell>
        </row>
        <row r="28627">
          <cell r="A28627">
            <v>2725</v>
          </cell>
          <cell r="B28627" t="str">
            <v>Solution D</v>
          </cell>
          <cell r="C28627" t="str">
            <v>M514</v>
          </cell>
          <cell r="D28627">
            <v>115</v>
          </cell>
          <cell r="E28627" t="str">
            <v>C008</v>
          </cell>
          <cell r="G28627">
            <v>8</v>
          </cell>
          <cell r="M28627">
            <v>14.196599999999998</v>
          </cell>
          <cell r="R28627">
            <v>9.5398972602739676E-2</v>
          </cell>
          <cell r="BC28627">
            <v>3093.7916368986953</v>
          </cell>
          <cell r="BD28627">
            <v>0</v>
          </cell>
          <cell r="BF28627">
            <v>1226</v>
          </cell>
          <cell r="BG28627">
            <v>1050.8571428571429</v>
          </cell>
          <cell r="BH28627">
            <v>47</v>
          </cell>
          <cell r="BI28627">
            <v>190</v>
          </cell>
          <cell r="BK28627">
            <v>109.77533039647577</v>
          </cell>
          <cell r="BL28627">
            <v>0</v>
          </cell>
        </row>
        <row r="28628">
          <cell r="A28628">
            <v>2726</v>
          </cell>
          <cell r="B28628" t="str">
            <v>BAU</v>
          </cell>
          <cell r="C28628" t="str">
            <v>M429</v>
          </cell>
          <cell r="D28628">
            <v>30</v>
          </cell>
          <cell r="E28628" t="str">
            <v>C006</v>
          </cell>
          <cell r="G28628">
            <v>6</v>
          </cell>
          <cell r="M28628">
            <v>0.19247999999999998</v>
          </cell>
          <cell r="R28628">
            <v>3.0708904109589031E-2</v>
          </cell>
          <cell r="BC28628">
            <v>0</v>
          </cell>
          <cell r="BD28628">
            <v>30590.886205345538</v>
          </cell>
          <cell r="BF28628">
            <v>39</v>
          </cell>
          <cell r="BG28628">
            <v>27.857142857142858</v>
          </cell>
          <cell r="BH28628">
            <v>0</v>
          </cell>
          <cell r="BI28628">
            <v>61</v>
          </cell>
          <cell r="BK28628">
            <v>0</v>
          </cell>
          <cell r="BL28628">
            <v>61</v>
          </cell>
        </row>
        <row r="28629">
          <cell r="A28629">
            <v>2726</v>
          </cell>
          <cell r="B28629" t="str">
            <v>Solution A</v>
          </cell>
          <cell r="C28629" t="str">
            <v>M430</v>
          </cell>
          <cell r="D28629">
            <v>31</v>
          </cell>
          <cell r="E28629" t="str">
            <v>C006</v>
          </cell>
          <cell r="G28629">
            <v>6</v>
          </cell>
          <cell r="M28629">
            <v>0.19247999999999998</v>
          </cell>
          <cell r="R28629">
            <v>3.0708904109589031E-2</v>
          </cell>
          <cell r="BC28629">
            <v>0</v>
          </cell>
          <cell r="BD28629">
            <v>30590.886205345538</v>
          </cell>
          <cell r="BF28629">
            <v>39</v>
          </cell>
          <cell r="BG28629">
            <v>27.857142857142858</v>
          </cell>
          <cell r="BH28629">
            <v>0</v>
          </cell>
          <cell r="BI28629">
            <v>61</v>
          </cell>
          <cell r="BK28629">
            <v>0</v>
          </cell>
          <cell r="BL28629">
            <v>53.197674418604649</v>
          </cell>
        </row>
        <row r="28630">
          <cell r="A28630">
            <v>2726</v>
          </cell>
          <cell r="B28630" t="str">
            <v>Solution B</v>
          </cell>
          <cell r="C28630" t="str">
            <v>M431</v>
          </cell>
          <cell r="D28630">
            <v>32</v>
          </cell>
          <cell r="E28630" t="str">
            <v>C006</v>
          </cell>
          <cell r="G28630">
            <v>6</v>
          </cell>
          <cell r="M28630">
            <v>0.19247999999999998</v>
          </cell>
          <cell r="R28630">
            <v>3.0708904109589031E-2</v>
          </cell>
          <cell r="BC28630">
            <v>9296.1703662887503</v>
          </cell>
          <cell r="BD28630">
            <v>0</v>
          </cell>
          <cell r="BF28630">
            <v>39</v>
          </cell>
          <cell r="BG28630">
            <v>27.857142857142858</v>
          </cell>
          <cell r="BH28630">
            <v>0</v>
          </cell>
          <cell r="BI28630">
            <v>61</v>
          </cell>
          <cell r="BK28630">
            <v>20.154185022026432</v>
          </cell>
          <cell r="BL28630">
            <v>0</v>
          </cell>
        </row>
        <row r="28631">
          <cell r="A28631">
            <v>2726</v>
          </cell>
          <cell r="B28631" t="str">
            <v>Solution C</v>
          </cell>
          <cell r="C28631" t="str">
            <v>M432</v>
          </cell>
          <cell r="D28631">
            <v>33</v>
          </cell>
          <cell r="E28631" t="str">
            <v>C006</v>
          </cell>
          <cell r="G28631">
            <v>6</v>
          </cell>
          <cell r="M28631">
            <v>0.19247999999999998</v>
          </cell>
          <cell r="R28631">
            <v>0</v>
          </cell>
          <cell r="BC28631">
            <v>26308.162136597162</v>
          </cell>
          <cell r="BD28631">
            <v>0</v>
          </cell>
          <cell r="BF28631">
            <v>39</v>
          </cell>
          <cell r="BG28631">
            <v>27.857142857142858</v>
          </cell>
          <cell r="BH28631">
            <v>0</v>
          </cell>
          <cell r="BI28631">
            <v>61</v>
          </cell>
          <cell r="BK28631">
            <v>45.75</v>
          </cell>
          <cell r="BL28631">
            <v>0</v>
          </cell>
        </row>
        <row r="28632">
          <cell r="A28632">
            <v>2726</v>
          </cell>
          <cell r="B28632" t="str">
            <v>Solution E</v>
          </cell>
          <cell r="C28632" t="str">
            <v>M433</v>
          </cell>
          <cell r="D28632">
            <v>34</v>
          </cell>
          <cell r="E28632" t="str">
            <v>C006</v>
          </cell>
          <cell r="G28632">
            <v>6</v>
          </cell>
          <cell r="M28632">
            <v>0.19247999999999998</v>
          </cell>
          <cell r="R28632">
            <v>3.0708904109589031E-2</v>
          </cell>
          <cell r="BC28632">
            <v>4648.0851831443752</v>
          </cell>
          <cell r="BD28632">
            <v>15295.443102672769</v>
          </cell>
          <cell r="BF28632">
            <v>39</v>
          </cell>
          <cell r="BG28632">
            <v>27.857142857142858</v>
          </cell>
          <cell r="BH28632">
            <v>0</v>
          </cell>
          <cell r="BI28632">
            <v>61</v>
          </cell>
          <cell r="BK28632">
            <v>53.197674418604649</v>
          </cell>
          <cell r="BL28632">
            <v>0</v>
          </cell>
        </row>
        <row r="28633">
          <cell r="A28633">
            <v>2726</v>
          </cell>
          <cell r="B28633" t="str">
            <v>Solution G</v>
          </cell>
          <cell r="C28633" t="str">
            <v>M434</v>
          </cell>
          <cell r="D28633">
            <v>35</v>
          </cell>
          <cell r="E28633" t="str">
            <v>C006</v>
          </cell>
          <cell r="G28633">
            <v>6</v>
          </cell>
          <cell r="M28633">
            <v>0.19247999999999998</v>
          </cell>
          <cell r="R28633">
            <v>3.0708904109589031E-2</v>
          </cell>
          <cell r="BC28633">
            <v>8432.1032489093468</v>
          </cell>
          <cell r="BD28633">
            <v>0</v>
          </cell>
          <cell r="BF28633">
            <v>39</v>
          </cell>
          <cell r="BG28633">
            <v>27.857142857142858</v>
          </cell>
          <cell r="BH28633">
            <v>0</v>
          </cell>
          <cell r="BI28633">
            <v>61</v>
          </cell>
          <cell r="BK28633">
            <v>20.154185022026432</v>
          </cell>
          <cell r="BL28633">
            <v>0</v>
          </cell>
        </row>
        <row r="28634">
          <cell r="A28634">
            <v>2726</v>
          </cell>
          <cell r="B28634" t="str">
            <v>Solution H</v>
          </cell>
          <cell r="C28634" t="str">
            <v>M435</v>
          </cell>
          <cell r="D28634">
            <v>36</v>
          </cell>
          <cell r="E28634" t="str">
            <v>C006</v>
          </cell>
          <cell r="G28634">
            <v>6</v>
          </cell>
          <cell r="M28634">
            <v>0.19247999999999998</v>
          </cell>
          <cell r="R28634">
            <v>3.0708904109589031E-2</v>
          </cell>
          <cell r="BC28634">
            <v>0</v>
          </cell>
          <cell r="BD28634">
            <v>26308.162136597162</v>
          </cell>
          <cell r="BF28634">
            <v>39</v>
          </cell>
          <cell r="BG28634">
            <v>27.857142857142858</v>
          </cell>
          <cell r="BH28634">
            <v>0</v>
          </cell>
          <cell r="BI28634">
            <v>61</v>
          </cell>
          <cell r="BK28634">
            <v>0</v>
          </cell>
          <cell r="BL28634">
            <v>45.75</v>
          </cell>
        </row>
        <row r="28635">
          <cell r="A28635">
            <v>2726</v>
          </cell>
          <cell r="B28635" t="str">
            <v>Solution I</v>
          </cell>
          <cell r="C28635" t="str">
            <v>M436</v>
          </cell>
          <cell r="D28635">
            <v>37</v>
          </cell>
          <cell r="E28635" t="str">
            <v>C006</v>
          </cell>
          <cell r="G28635">
            <v>6</v>
          </cell>
          <cell r="M28635">
            <v>0.19247999999999998</v>
          </cell>
          <cell r="R28635">
            <v>3.0708904109589031E-2</v>
          </cell>
          <cell r="BC28635">
            <v>0</v>
          </cell>
          <cell r="BD28635">
            <v>40474.095594764862</v>
          </cell>
          <cell r="BF28635">
            <v>39</v>
          </cell>
          <cell r="BG28635">
            <v>27.857142857142858</v>
          </cell>
          <cell r="BH28635">
            <v>0</v>
          </cell>
          <cell r="BI28635">
            <v>61</v>
          </cell>
          <cell r="BK28635">
            <v>0</v>
          </cell>
          <cell r="BL28635">
            <v>70.384615384615387</v>
          </cell>
        </row>
        <row r="28636">
          <cell r="A28636">
            <v>2726</v>
          </cell>
          <cell r="B28636" t="str">
            <v>Solution J</v>
          </cell>
          <cell r="C28636" t="str">
            <v>M437</v>
          </cell>
          <cell r="D28636">
            <v>38</v>
          </cell>
          <cell r="E28636" t="str">
            <v>C006</v>
          </cell>
          <cell r="G28636">
            <v>6</v>
          </cell>
          <cell r="M28636">
            <v>0.19247999999999998</v>
          </cell>
          <cell r="R28636">
            <v>3.0708904109589031E-2</v>
          </cell>
          <cell r="BC28636">
            <v>11589.498738589058</v>
          </cell>
          <cell r="BD28636">
            <v>0</v>
          </cell>
          <cell r="BF28636">
            <v>39</v>
          </cell>
          <cell r="BG28636">
            <v>27.857142857142858</v>
          </cell>
          <cell r="BH28636">
            <v>0</v>
          </cell>
          <cell r="BI28636">
            <v>61</v>
          </cell>
          <cell r="BK28636">
            <v>20.154185022026432</v>
          </cell>
          <cell r="BL28636">
            <v>0</v>
          </cell>
        </row>
        <row r="28637">
          <cell r="A28637">
            <v>2726</v>
          </cell>
          <cell r="B28637" t="str">
            <v>BAU</v>
          </cell>
          <cell r="C28637" t="str">
            <v>M501</v>
          </cell>
          <cell r="D28637">
            <v>102</v>
          </cell>
          <cell r="E28637" t="str">
            <v>C007</v>
          </cell>
          <cell r="G28637">
            <v>7</v>
          </cell>
          <cell r="M28637">
            <v>0.19247999999999998</v>
          </cell>
          <cell r="R28637">
            <v>3.0708904109589031E-2</v>
          </cell>
          <cell r="BC28637">
            <v>0</v>
          </cell>
          <cell r="BD28637">
            <v>30590.886205345538</v>
          </cell>
          <cell r="BF28637">
            <v>39</v>
          </cell>
          <cell r="BG28637">
            <v>27.857142857142858</v>
          </cell>
          <cell r="BH28637">
            <v>0</v>
          </cell>
          <cell r="BI28637">
            <v>61</v>
          </cell>
          <cell r="BK28637">
            <v>0</v>
          </cell>
          <cell r="BL28637">
            <v>61</v>
          </cell>
        </row>
        <row r="28638">
          <cell r="A28638">
            <v>2726</v>
          </cell>
          <cell r="B28638" t="str">
            <v>Solution A</v>
          </cell>
          <cell r="C28638" t="str">
            <v>M502</v>
          </cell>
          <cell r="D28638">
            <v>103</v>
          </cell>
          <cell r="E28638" t="str">
            <v>C007</v>
          </cell>
          <cell r="G28638">
            <v>7</v>
          </cell>
          <cell r="M28638">
            <v>0.19247999999999998</v>
          </cell>
          <cell r="R28638">
            <v>3.0708904109589031E-2</v>
          </cell>
          <cell r="BC28638">
            <v>0</v>
          </cell>
          <cell r="BD28638">
            <v>30590.886205345538</v>
          </cell>
          <cell r="BF28638">
            <v>39</v>
          </cell>
          <cell r="BG28638">
            <v>27.857142857142858</v>
          </cell>
          <cell r="BH28638">
            <v>0</v>
          </cell>
          <cell r="BI28638">
            <v>61</v>
          </cell>
          <cell r="BK28638">
            <v>0</v>
          </cell>
          <cell r="BL28638">
            <v>53.197674418604649</v>
          </cell>
        </row>
        <row r="28639">
          <cell r="A28639">
            <v>2726</v>
          </cell>
          <cell r="B28639" t="str">
            <v>Solution B</v>
          </cell>
          <cell r="C28639" t="str">
            <v>M503</v>
          </cell>
          <cell r="D28639">
            <v>104</v>
          </cell>
          <cell r="E28639" t="str">
            <v>C007</v>
          </cell>
          <cell r="G28639">
            <v>7</v>
          </cell>
          <cell r="M28639">
            <v>0.19247999999999998</v>
          </cell>
          <cell r="R28639">
            <v>3.0708904109589031E-2</v>
          </cell>
          <cell r="BC28639">
            <v>9296.1703662887503</v>
          </cell>
          <cell r="BD28639">
            <v>0</v>
          </cell>
          <cell r="BF28639">
            <v>39</v>
          </cell>
          <cell r="BG28639">
            <v>27.857142857142858</v>
          </cell>
          <cell r="BH28639">
            <v>0</v>
          </cell>
          <cell r="BI28639">
            <v>61</v>
          </cell>
          <cell r="BK28639">
            <v>20.154185022026432</v>
          </cell>
          <cell r="BL28639">
            <v>0</v>
          </cell>
        </row>
        <row r="28640">
          <cell r="A28640">
            <v>2726</v>
          </cell>
          <cell r="B28640" t="str">
            <v>Solution C</v>
          </cell>
          <cell r="C28640" t="str">
            <v>M504</v>
          </cell>
          <cell r="D28640">
            <v>105</v>
          </cell>
          <cell r="E28640" t="str">
            <v>C007</v>
          </cell>
          <cell r="G28640">
            <v>7</v>
          </cell>
          <cell r="M28640">
            <v>0.19247999999999998</v>
          </cell>
          <cell r="R28640">
            <v>0</v>
          </cell>
          <cell r="BC28640">
            <v>26308.162136597162</v>
          </cell>
          <cell r="BD28640">
            <v>0</v>
          </cell>
          <cell r="BF28640">
            <v>39</v>
          </cell>
          <cell r="BG28640">
            <v>27.857142857142858</v>
          </cell>
          <cell r="BH28640">
            <v>0</v>
          </cell>
          <cell r="BI28640">
            <v>61</v>
          </cell>
          <cell r="BK28640">
            <v>45.75</v>
          </cell>
          <cell r="BL28640">
            <v>0</v>
          </cell>
        </row>
        <row r="28641">
          <cell r="A28641">
            <v>2726</v>
          </cell>
          <cell r="B28641" t="str">
            <v>Solution E</v>
          </cell>
          <cell r="C28641" t="str">
            <v>M505</v>
          </cell>
          <cell r="D28641">
            <v>106</v>
          </cell>
          <cell r="E28641" t="str">
            <v>C007</v>
          </cell>
          <cell r="G28641">
            <v>7</v>
          </cell>
          <cell r="M28641">
            <v>0.19247999999999998</v>
          </cell>
          <cell r="R28641">
            <v>3.0708904109589031E-2</v>
          </cell>
          <cell r="BC28641">
            <v>4648.0851831443752</v>
          </cell>
          <cell r="BD28641">
            <v>15295.443102672769</v>
          </cell>
          <cell r="BF28641">
            <v>39</v>
          </cell>
          <cell r="BG28641">
            <v>27.857142857142858</v>
          </cell>
          <cell r="BH28641">
            <v>0</v>
          </cell>
          <cell r="BI28641">
            <v>61</v>
          </cell>
          <cell r="BK28641">
            <v>53.197674418604649</v>
          </cell>
          <cell r="BL28641">
            <v>0</v>
          </cell>
        </row>
        <row r="28642">
          <cell r="A28642">
            <v>2726</v>
          </cell>
          <cell r="B28642" t="str">
            <v>Solution G</v>
          </cell>
          <cell r="C28642" t="str">
            <v>M506</v>
          </cell>
          <cell r="D28642">
            <v>107</v>
          </cell>
          <cell r="E28642" t="str">
            <v>C007</v>
          </cell>
          <cell r="G28642">
            <v>7</v>
          </cell>
          <cell r="M28642">
            <v>0.19247999999999998</v>
          </cell>
          <cell r="R28642">
            <v>3.0708904109589031E-2</v>
          </cell>
          <cell r="BC28642">
            <v>8432.1032489093468</v>
          </cell>
          <cell r="BD28642">
            <v>0</v>
          </cell>
          <cell r="BF28642">
            <v>39</v>
          </cell>
          <cell r="BG28642">
            <v>27.857142857142858</v>
          </cell>
          <cell r="BH28642">
            <v>0</v>
          </cell>
          <cell r="BI28642">
            <v>61</v>
          </cell>
          <cell r="BK28642">
            <v>20.154185022026432</v>
          </cell>
          <cell r="BL28642">
            <v>0</v>
          </cell>
        </row>
        <row r="28643">
          <cell r="A28643">
            <v>2726</v>
          </cell>
          <cell r="B28643" t="str">
            <v>Solution H</v>
          </cell>
          <cell r="C28643" t="str">
            <v>M507</v>
          </cell>
          <cell r="D28643">
            <v>108</v>
          </cell>
          <cell r="E28643" t="str">
            <v>C007</v>
          </cell>
          <cell r="G28643">
            <v>7</v>
          </cell>
          <cell r="M28643">
            <v>0.19247999999999998</v>
          </cell>
          <cell r="R28643">
            <v>3.0708904109589031E-2</v>
          </cell>
          <cell r="BC28643">
            <v>0</v>
          </cell>
          <cell r="BD28643">
            <v>26308.162136597162</v>
          </cell>
          <cell r="BF28643">
            <v>39</v>
          </cell>
          <cell r="BG28643">
            <v>27.857142857142858</v>
          </cell>
          <cell r="BH28643">
            <v>0</v>
          </cell>
          <cell r="BI28643">
            <v>61</v>
          </cell>
          <cell r="BK28643">
            <v>0</v>
          </cell>
          <cell r="BL28643">
            <v>45.75</v>
          </cell>
        </row>
        <row r="28644">
          <cell r="A28644">
            <v>2726</v>
          </cell>
          <cell r="B28644" t="str">
            <v>Solution I</v>
          </cell>
          <cell r="C28644" t="str">
            <v>M508</v>
          </cell>
          <cell r="D28644">
            <v>109</v>
          </cell>
          <cell r="E28644" t="str">
            <v>C007</v>
          </cell>
          <cell r="G28644">
            <v>7</v>
          </cell>
          <cell r="M28644">
            <v>0.19247999999999998</v>
          </cell>
          <cell r="R28644">
            <v>3.0708904109589031E-2</v>
          </cell>
          <cell r="BC28644">
            <v>0</v>
          </cell>
          <cell r="BD28644">
            <v>40474.095594764862</v>
          </cell>
          <cell r="BF28644">
            <v>39</v>
          </cell>
          <cell r="BG28644">
            <v>27.857142857142858</v>
          </cell>
          <cell r="BH28644">
            <v>0</v>
          </cell>
          <cell r="BI28644">
            <v>61</v>
          </cell>
          <cell r="BK28644">
            <v>0</v>
          </cell>
          <cell r="BL28644">
            <v>70.384615384615387</v>
          </cell>
        </row>
        <row r="28645">
          <cell r="A28645">
            <v>2726</v>
          </cell>
          <cell r="B28645" t="str">
            <v>Solution J</v>
          </cell>
          <cell r="C28645" t="str">
            <v>M509</v>
          </cell>
          <cell r="D28645">
            <v>110</v>
          </cell>
          <cell r="E28645" t="str">
            <v>C007</v>
          </cell>
          <cell r="G28645">
            <v>7</v>
          </cell>
          <cell r="M28645">
            <v>0.19247999999999998</v>
          </cell>
          <cell r="R28645">
            <v>3.0708904109589031E-2</v>
          </cell>
          <cell r="BC28645">
            <v>11589.498738589058</v>
          </cell>
          <cell r="BD28645">
            <v>0</v>
          </cell>
          <cell r="BF28645">
            <v>39</v>
          </cell>
          <cell r="BG28645">
            <v>27.857142857142858</v>
          </cell>
          <cell r="BH28645">
            <v>0</v>
          </cell>
          <cell r="BI28645">
            <v>61</v>
          </cell>
          <cell r="BK28645">
            <v>20.154185022026432</v>
          </cell>
          <cell r="BL28645">
            <v>0</v>
          </cell>
        </row>
        <row r="28646">
          <cell r="A28646">
            <v>2727</v>
          </cell>
          <cell r="B28646" t="str">
            <v>BAU</v>
          </cell>
          <cell r="C28646" t="str">
            <v>M411</v>
          </cell>
          <cell r="D28646">
            <v>12</v>
          </cell>
          <cell r="E28646" t="str">
            <v>C003</v>
          </cell>
          <cell r="G28646">
            <v>3</v>
          </cell>
          <cell r="M28646">
            <v>5.8264500000000004</v>
          </cell>
          <cell r="R28646">
            <v>5.8900684931506846E-2</v>
          </cell>
          <cell r="BC28646">
            <v>0</v>
          </cell>
          <cell r="BD28646">
            <v>8400.9825539456306</v>
          </cell>
          <cell r="BF28646">
            <v>476</v>
          </cell>
          <cell r="BG28646">
            <v>340</v>
          </cell>
          <cell r="BH28646">
            <v>0</v>
          </cell>
          <cell r="BI28646">
            <v>117</v>
          </cell>
          <cell r="BK28646">
            <v>0</v>
          </cell>
          <cell r="BL28646">
            <v>117</v>
          </cell>
        </row>
        <row r="28647">
          <cell r="A28647">
            <v>2727</v>
          </cell>
          <cell r="B28647" t="str">
            <v>Solution A</v>
          </cell>
          <cell r="C28647" t="str">
            <v>M412</v>
          </cell>
          <cell r="D28647">
            <v>13</v>
          </cell>
          <cell r="E28647" t="str">
            <v>C003</v>
          </cell>
          <cell r="G28647">
            <v>3</v>
          </cell>
          <cell r="M28647">
            <v>5.8264500000000004</v>
          </cell>
          <cell r="R28647">
            <v>5.8900684931506846E-2</v>
          </cell>
          <cell r="BC28647">
            <v>0</v>
          </cell>
          <cell r="BD28647">
            <v>8400.9825539456306</v>
          </cell>
          <cell r="BF28647">
            <v>476</v>
          </cell>
          <cell r="BG28647">
            <v>340</v>
          </cell>
          <cell r="BH28647">
            <v>0</v>
          </cell>
          <cell r="BI28647">
            <v>117</v>
          </cell>
          <cell r="BK28647">
            <v>0</v>
          </cell>
          <cell r="BL28647">
            <v>102.03488372093024</v>
          </cell>
        </row>
        <row r="28648">
          <cell r="A28648">
            <v>2727</v>
          </cell>
          <cell r="B28648" t="str">
            <v>Solution B</v>
          </cell>
          <cell r="C28648" t="str">
            <v>M413</v>
          </cell>
          <cell r="D28648">
            <v>14</v>
          </cell>
          <cell r="E28648" t="str">
            <v>C003</v>
          </cell>
          <cell r="G28648">
            <v>3</v>
          </cell>
          <cell r="M28648">
            <v>5.8264500000000004</v>
          </cell>
          <cell r="R28648">
            <v>5.8900684931506846E-2</v>
          </cell>
          <cell r="BC28648">
            <v>2552.9487619764104</v>
          </cell>
          <cell r="BD28648">
            <v>0</v>
          </cell>
          <cell r="BF28648">
            <v>476</v>
          </cell>
          <cell r="BG28648">
            <v>340</v>
          </cell>
          <cell r="BH28648">
            <v>0</v>
          </cell>
          <cell r="BI28648">
            <v>117</v>
          </cell>
          <cell r="BK28648">
            <v>38.656387665198238</v>
          </cell>
          <cell r="BL28648">
            <v>0</v>
          </cell>
        </row>
        <row r="28649">
          <cell r="A28649">
            <v>2727</v>
          </cell>
          <cell r="B28649" t="str">
            <v>Solution C</v>
          </cell>
          <cell r="C28649" t="str">
            <v>M414</v>
          </cell>
          <cell r="D28649">
            <v>15</v>
          </cell>
          <cell r="E28649" t="str">
            <v>C003</v>
          </cell>
          <cell r="G28649">
            <v>3</v>
          </cell>
          <cell r="M28649">
            <v>5.8264500000000004</v>
          </cell>
          <cell r="R28649">
            <v>0</v>
          </cell>
          <cell r="BC28649">
            <v>7224.8449963932417</v>
          </cell>
          <cell r="BD28649">
            <v>0</v>
          </cell>
          <cell r="BF28649">
            <v>476</v>
          </cell>
          <cell r="BG28649">
            <v>340</v>
          </cell>
          <cell r="BH28649">
            <v>0</v>
          </cell>
          <cell r="BI28649">
            <v>117</v>
          </cell>
          <cell r="BK28649">
            <v>87.75</v>
          </cell>
          <cell r="BL28649">
            <v>0</v>
          </cell>
        </row>
        <row r="28650">
          <cell r="A28650">
            <v>2727</v>
          </cell>
          <cell r="B28650" t="str">
            <v>Solution E</v>
          </cell>
          <cell r="C28650" t="str">
            <v>M415</v>
          </cell>
          <cell r="D28650">
            <v>16</v>
          </cell>
          <cell r="E28650" t="str">
            <v>C003</v>
          </cell>
          <cell r="G28650">
            <v>3</v>
          </cell>
          <cell r="M28650">
            <v>5.8264500000000004</v>
          </cell>
          <cell r="R28650">
            <v>5.8900684931506846E-2</v>
          </cell>
          <cell r="BC28650">
            <v>1276.4743809882052</v>
          </cell>
          <cell r="BD28650">
            <v>4200.4912769728153</v>
          </cell>
          <cell r="BF28650">
            <v>476</v>
          </cell>
          <cell r="BG28650">
            <v>340</v>
          </cell>
          <cell r="BH28650">
            <v>0</v>
          </cell>
          <cell r="BI28650">
            <v>117</v>
          </cell>
          <cell r="BK28650">
            <v>102.03488372093024</v>
          </cell>
          <cell r="BL28650">
            <v>0</v>
          </cell>
        </row>
        <row r="28651">
          <cell r="A28651">
            <v>2727</v>
          </cell>
          <cell r="B28651" t="str">
            <v>Solution G</v>
          </cell>
          <cell r="C28651" t="str">
            <v>M416</v>
          </cell>
          <cell r="D28651">
            <v>17</v>
          </cell>
          <cell r="E28651" t="str">
            <v>C003</v>
          </cell>
          <cell r="G28651">
            <v>3</v>
          </cell>
          <cell r="M28651">
            <v>5.8264500000000004</v>
          </cell>
          <cell r="R28651">
            <v>5.8900684931506846E-2</v>
          </cell>
          <cell r="BC28651">
            <v>2315.6554475619364</v>
          </cell>
          <cell r="BD28651">
            <v>0</v>
          </cell>
          <cell r="BF28651">
            <v>476</v>
          </cell>
          <cell r="BG28651">
            <v>340</v>
          </cell>
          <cell r="BH28651">
            <v>0</v>
          </cell>
          <cell r="BI28651">
            <v>117</v>
          </cell>
          <cell r="BK28651">
            <v>38.656387665198238</v>
          </cell>
          <cell r="BL28651">
            <v>0</v>
          </cell>
        </row>
        <row r="28652">
          <cell r="A28652">
            <v>2727</v>
          </cell>
          <cell r="B28652" t="str">
            <v>Solution H</v>
          </cell>
          <cell r="C28652" t="str">
            <v>M417</v>
          </cell>
          <cell r="D28652">
            <v>18</v>
          </cell>
          <cell r="E28652" t="str">
            <v>C003</v>
          </cell>
          <cell r="G28652">
            <v>3</v>
          </cell>
          <cell r="M28652">
            <v>5.8264500000000004</v>
          </cell>
          <cell r="R28652">
            <v>5.8900684931506846E-2</v>
          </cell>
          <cell r="BC28652">
            <v>0</v>
          </cell>
          <cell r="BD28652">
            <v>7224.8449963932417</v>
          </cell>
          <cell r="BF28652">
            <v>476</v>
          </cell>
          <cell r="BG28652">
            <v>340</v>
          </cell>
          <cell r="BH28652">
            <v>0</v>
          </cell>
          <cell r="BI28652">
            <v>117</v>
          </cell>
          <cell r="BK28652">
            <v>0</v>
          </cell>
          <cell r="BL28652">
            <v>87.75</v>
          </cell>
        </row>
        <row r="28653">
          <cell r="A28653">
            <v>2727</v>
          </cell>
          <cell r="B28653" t="str">
            <v>Solution I</v>
          </cell>
          <cell r="C28653" t="str">
            <v>M418</v>
          </cell>
          <cell r="D28653">
            <v>19</v>
          </cell>
          <cell r="E28653" t="str">
            <v>C003</v>
          </cell>
          <cell r="G28653">
            <v>3</v>
          </cell>
          <cell r="M28653">
            <v>5.8264500000000004</v>
          </cell>
          <cell r="R28653">
            <v>5.8900684931506846E-2</v>
          </cell>
          <cell r="BC28653">
            <v>0</v>
          </cell>
          <cell r="BD28653">
            <v>11115.146148297294</v>
          </cell>
          <cell r="BF28653">
            <v>476</v>
          </cell>
          <cell r="BG28653">
            <v>340</v>
          </cell>
          <cell r="BH28653">
            <v>0</v>
          </cell>
          <cell r="BI28653">
            <v>117</v>
          </cell>
          <cell r="BK28653">
            <v>0</v>
          </cell>
          <cell r="BL28653">
            <v>135</v>
          </cell>
        </row>
        <row r="28654">
          <cell r="A28654">
            <v>2727</v>
          </cell>
          <cell r="B28654" t="str">
            <v>Solution J</v>
          </cell>
          <cell r="C28654" t="str">
            <v>M419</v>
          </cell>
          <cell r="D28654">
            <v>20</v>
          </cell>
          <cell r="E28654" t="str">
            <v>C003</v>
          </cell>
          <cell r="G28654">
            <v>3</v>
          </cell>
          <cell r="M28654">
            <v>5.8264500000000004</v>
          </cell>
          <cell r="R28654">
            <v>5.8900684931506846E-2</v>
          </cell>
          <cell r="BC28654">
            <v>3182.7510997327054</v>
          </cell>
          <cell r="BD28654">
            <v>0</v>
          </cell>
          <cell r="BF28654">
            <v>476</v>
          </cell>
          <cell r="BG28654">
            <v>340</v>
          </cell>
          <cell r="BH28654">
            <v>0</v>
          </cell>
          <cell r="BI28654">
            <v>117</v>
          </cell>
          <cell r="BK28654">
            <v>38.656387665198238</v>
          </cell>
          <cell r="BL28654">
            <v>0</v>
          </cell>
        </row>
        <row r="28655">
          <cell r="A28655">
            <v>2727</v>
          </cell>
          <cell r="B28655" t="str">
            <v>BAU</v>
          </cell>
          <cell r="C28655" t="str">
            <v>M483</v>
          </cell>
          <cell r="D28655">
            <v>84</v>
          </cell>
          <cell r="E28655" t="str">
            <v>C004</v>
          </cell>
          <cell r="G28655">
            <v>4</v>
          </cell>
          <cell r="M28655">
            <v>5.8264500000000004</v>
          </cell>
          <cell r="R28655">
            <v>5.8900684931506846E-2</v>
          </cell>
          <cell r="BC28655">
            <v>0</v>
          </cell>
          <cell r="BD28655">
            <v>8400.9825539456306</v>
          </cell>
          <cell r="BF28655">
            <v>476</v>
          </cell>
          <cell r="BG28655">
            <v>340</v>
          </cell>
          <cell r="BH28655">
            <v>0</v>
          </cell>
          <cell r="BI28655">
            <v>117</v>
          </cell>
          <cell r="BK28655">
            <v>0</v>
          </cell>
          <cell r="BL28655">
            <v>117</v>
          </cell>
        </row>
        <row r="28656">
          <cell r="A28656">
            <v>2727</v>
          </cell>
          <cell r="B28656" t="str">
            <v>Solution A</v>
          </cell>
          <cell r="C28656" t="str">
            <v>M484</v>
          </cell>
          <cell r="D28656">
            <v>85</v>
          </cell>
          <cell r="E28656" t="str">
            <v>C004</v>
          </cell>
          <cell r="G28656">
            <v>4</v>
          </cell>
          <cell r="M28656">
            <v>5.8264500000000004</v>
          </cell>
          <cell r="R28656">
            <v>5.8900684931506846E-2</v>
          </cell>
          <cell r="BC28656">
            <v>0</v>
          </cell>
          <cell r="BD28656">
            <v>8400.9825539456306</v>
          </cell>
          <cell r="BF28656">
            <v>476</v>
          </cell>
          <cell r="BG28656">
            <v>340</v>
          </cell>
          <cell r="BH28656">
            <v>0</v>
          </cell>
          <cell r="BI28656">
            <v>117</v>
          </cell>
          <cell r="BK28656">
            <v>0</v>
          </cell>
          <cell r="BL28656">
            <v>102.03488372093024</v>
          </cell>
        </row>
        <row r="28657">
          <cell r="A28657">
            <v>2727</v>
          </cell>
          <cell r="B28657" t="str">
            <v>Solution B</v>
          </cell>
          <cell r="C28657" t="str">
            <v>M485</v>
          </cell>
          <cell r="D28657">
            <v>86</v>
          </cell>
          <cell r="E28657" t="str">
            <v>C004</v>
          </cell>
          <cell r="G28657">
            <v>4</v>
          </cell>
          <cell r="M28657">
            <v>5.8264500000000004</v>
          </cell>
          <cell r="R28657">
            <v>5.8900684931506846E-2</v>
          </cell>
          <cell r="BC28657">
            <v>2552.9487619764104</v>
          </cell>
          <cell r="BD28657">
            <v>0</v>
          </cell>
          <cell r="BF28657">
            <v>476</v>
          </cell>
          <cell r="BG28657">
            <v>340</v>
          </cell>
          <cell r="BH28657">
            <v>0</v>
          </cell>
          <cell r="BI28657">
            <v>117</v>
          </cell>
          <cell r="BK28657">
            <v>38.656387665198238</v>
          </cell>
          <cell r="BL28657">
            <v>0</v>
          </cell>
        </row>
        <row r="28658">
          <cell r="A28658">
            <v>2727</v>
          </cell>
          <cell r="B28658" t="str">
            <v>Solution C</v>
          </cell>
          <cell r="C28658" t="str">
            <v>M486</v>
          </cell>
          <cell r="D28658">
            <v>87</v>
          </cell>
          <cell r="E28658" t="str">
            <v>C004</v>
          </cell>
          <cell r="G28658">
            <v>4</v>
          </cell>
          <cell r="M28658">
            <v>5.8264500000000004</v>
          </cell>
          <cell r="R28658">
            <v>0</v>
          </cell>
          <cell r="BC28658">
            <v>7224.8449963932417</v>
          </cell>
          <cell r="BD28658">
            <v>0</v>
          </cell>
          <cell r="BF28658">
            <v>476</v>
          </cell>
          <cell r="BG28658">
            <v>340</v>
          </cell>
          <cell r="BH28658">
            <v>0</v>
          </cell>
          <cell r="BI28658">
            <v>117</v>
          </cell>
          <cell r="BK28658">
            <v>87.75</v>
          </cell>
          <cell r="BL28658">
            <v>0</v>
          </cell>
        </row>
        <row r="28659">
          <cell r="A28659">
            <v>2727</v>
          </cell>
          <cell r="B28659" t="str">
            <v>Solution E</v>
          </cell>
          <cell r="C28659" t="str">
            <v>M487</v>
          </cell>
          <cell r="D28659">
            <v>88</v>
          </cell>
          <cell r="E28659" t="str">
            <v>C004</v>
          </cell>
          <cell r="G28659">
            <v>4</v>
          </cell>
          <cell r="M28659">
            <v>5.8264500000000004</v>
          </cell>
          <cell r="R28659">
            <v>5.8900684931506846E-2</v>
          </cell>
          <cell r="BC28659">
            <v>1276.4743809882052</v>
          </cell>
          <cell r="BD28659">
            <v>4200.4912769728153</v>
          </cell>
          <cell r="BF28659">
            <v>476</v>
          </cell>
          <cell r="BG28659">
            <v>340</v>
          </cell>
          <cell r="BH28659">
            <v>0</v>
          </cell>
          <cell r="BI28659">
            <v>117</v>
          </cell>
          <cell r="BK28659">
            <v>102.03488372093024</v>
          </cell>
          <cell r="BL28659">
            <v>0</v>
          </cell>
        </row>
        <row r="28660">
          <cell r="A28660">
            <v>2727</v>
          </cell>
          <cell r="B28660" t="str">
            <v>Solution G</v>
          </cell>
          <cell r="C28660" t="str">
            <v>M488</v>
          </cell>
          <cell r="D28660">
            <v>89</v>
          </cell>
          <cell r="E28660" t="str">
            <v>C004</v>
          </cell>
          <cell r="G28660">
            <v>4</v>
          </cell>
          <cell r="M28660">
            <v>5.8264500000000004</v>
          </cell>
          <cell r="R28660">
            <v>5.8900684931506846E-2</v>
          </cell>
          <cell r="BC28660">
            <v>2315.6554475619364</v>
          </cell>
          <cell r="BD28660">
            <v>0</v>
          </cell>
          <cell r="BF28660">
            <v>476</v>
          </cell>
          <cell r="BG28660">
            <v>340</v>
          </cell>
          <cell r="BH28660">
            <v>0</v>
          </cell>
          <cell r="BI28660">
            <v>117</v>
          </cell>
          <cell r="BK28660">
            <v>38.656387665198238</v>
          </cell>
          <cell r="BL28660">
            <v>0</v>
          </cell>
        </row>
        <row r="28661">
          <cell r="A28661">
            <v>2727</v>
          </cell>
          <cell r="B28661" t="str">
            <v>Solution H</v>
          </cell>
          <cell r="C28661" t="str">
            <v>M489</v>
          </cell>
          <cell r="D28661">
            <v>90</v>
          </cell>
          <cell r="E28661" t="str">
            <v>C004</v>
          </cell>
          <cell r="G28661">
            <v>4</v>
          </cell>
          <cell r="M28661">
            <v>5.8264500000000004</v>
          </cell>
          <cell r="R28661">
            <v>5.8900684931506846E-2</v>
          </cell>
          <cell r="BC28661">
            <v>0</v>
          </cell>
          <cell r="BD28661">
            <v>7224.8449963932417</v>
          </cell>
          <cell r="BF28661">
            <v>476</v>
          </cell>
          <cell r="BG28661">
            <v>340</v>
          </cell>
          <cell r="BH28661">
            <v>0</v>
          </cell>
          <cell r="BI28661">
            <v>117</v>
          </cell>
          <cell r="BK28661">
            <v>0</v>
          </cell>
          <cell r="BL28661">
            <v>87.75</v>
          </cell>
        </row>
        <row r="28662">
          <cell r="A28662">
            <v>2727</v>
          </cell>
          <cell r="B28662" t="str">
            <v>Solution I</v>
          </cell>
          <cell r="C28662" t="str">
            <v>M490</v>
          </cell>
          <cell r="D28662">
            <v>91</v>
          </cell>
          <cell r="E28662" t="str">
            <v>C004</v>
          </cell>
          <cell r="G28662">
            <v>4</v>
          </cell>
          <cell r="M28662">
            <v>5.8264500000000004</v>
          </cell>
          <cell r="R28662">
            <v>5.8900684931506846E-2</v>
          </cell>
          <cell r="BC28662">
            <v>0</v>
          </cell>
          <cell r="BD28662">
            <v>11115.146148297294</v>
          </cell>
          <cell r="BF28662">
            <v>476</v>
          </cell>
          <cell r="BG28662">
            <v>340</v>
          </cell>
          <cell r="BH28662">
            <v>0</v>
          </cell>
          <cell r="BI28662">
            <v>117</v>
          </cell>
          <cell r="BK28662">
            <v>0</v>
          </cell>
          <cell r="BL28662">
            <v>135</v>
          </cell>
        </row>
        <row r="28663">
          <cell r="A28663">
            <v>2727</v>
          </cell>
          <cell r="B28663" t="str">
            <v>Solution J</v>
          </cell>
          <cell r="C28663" t="str">
            <v>M491</v>
          </cell>
          <cell r="D28663">
            <v>92</v>
          </cell>
          <cell r="E28663" t="str">
            <v>C004</v>
          </cell>
          <cell r="G28663">
            <v>4</v>
          </cell>
          <cell r="M28663">
            <v>5.8264500000000004</v>
          </cell>
          <cell r="R28663">
            <v>5.8900684931506846E-2</v>
          </cell>
          <cell r="BC28663">
            <v>3182.7510997327054</v>
          </cell>
          <cell r="BD28663">
            <v>0</v>
          </cell>
          <cell r="BF28663">
            <v>476</v>
          </cell>
          <cell r="BG28663">
            <v>340</v>
          </cell>
          <cell r="BH28663">
            <v>0</v>
          </cell>
          <cell r="BI28663">
            <v>117</v>
          </cell>
          <cell r="BK28663">
            <v>38.656387665198238</v>
          </cell>
          <cell r="BL28663">
            <v>0</v>
          </cell>
        </row>
        <row r="28664">
          <cell r="A28664">
            <v>2728</v>
          </cell>
          <cell r="B28664" t="str">
            <v>BAU</v>
          </cell>
          <cell r="C28664" t="str">
            <v>M409</v>
          </cell>
          <cell r="D28664">
            <v>10</v>
          </cell>
          <cell r="M28664">
            <v>3.0800000000000011E-2</v>
          </cell>
          <cell r="R28664">
            <v>3.9554794520547935E-2</v>
          </cell>
          <cell r="BC28664">
            <v>32852.56582300763</v>
          </cell>
          <cell r="BD28664">
            <v>0</v>
          </cell>
          <cell r="BF28664">
            <v>8</v>
          </cell>
          <cell r="BG28664">
            <v>8</v>
          </cell>
          <cell r="BH28664">
            <v>0</v>
          </cell>
          <cell r="BI28664">
            <v>110</v>
          </cell>
          <cell r="BK28664">
            <v>110</v>
          </cell>
          <cell r="BL28664">
            <v>0</v>
          </cell>
        </row>
        <row r="28665">
          <cell r="A28665">
            <v>2728</v>
          </cell>
          <cell r="B28665" t="str">
            <v>Solution D</v>
          </cell>
          <cell r="C28665" t="str">
            <v>M410</v>
          </cell>
          <cell r="D28665">
            <v>11</v>
          </cell>
          <cell r="M28665">
            <v>3.0800000000000011E-2</v>
          </cell>
          <cell r="R28665">
            <v>3.9554794520547935E-2</v>
          </cell>
          <cell r="BC28665">
            <v>11608.680502829551</v>
          </cell>
          <cell r="BD28665">
            <v>0</v>
          </cell>
          <cell r="BF28665">
            <v>8</v>
          </cell>
          <cell r="BG28665">
            <v>8</v>
          </cell>
          <cell r="BH28665">
            <v>0</v>
          </cell>
          <cell r="BI28665">
            <v>110</v>
          </cell>
          <cell r="BK28665">
            <v>36.343612334801762</v>
          </cell>
          <cell r="BL28665">
            <v>0</v>
          </cell>
        </row>
        <row r="28666">
          <cell r="A28666">
            <v>2728</v>
          </cell>
          <cell r="B28666" t="str">
            <v>BAU</v>
          </cell>
          <cell r="C28666" t="str">
            <v>M481</v>
          </cell>
          <cell r="D28666">
            <v>82</v>
          </cell>
          <cell r="M28666">
            <v>3.0800000000000011E-2</v>
          </cell>
          <cell r="R28666">
            <v>3.9554794520547935E-2</v>
          </cell>
          <cell r="BC28666">
            <v>32852.56582300763</v>
          </cell>
          <cell r="BD28666">
            <v>0</v>
          </cell>
          <cell r="BF28666">
            <v>8</v>
          </cell>
          <cell r="BG28666">
            <v>8</v>
          </cell>
          <cell r="BH28666">
            <v>0</v>
          </cell>
          <cell r="BI28666">
            <v>110</v>
          </cell>
          <cell r="BK28666">
            <v>110</v>
          </cell>
          <cell r="BL28666">
            <v>0</v>
          </cell>
        </row>
        <row r="28667">
          <cell r="A28667">
            <v>2728</v>
          </cell>
          <cell r="B28667" t="str">
            <v>Solution D</v>
          </cell>
          <cell r="C28667" t="str">
            <v>M482</v>
          </cell>
          <cell r="D28667">
            <v>83</v>
          </cell>
          <cell r="M28667">
            <v>3.0800000000000011E-2</v>
          </cell>
          <cell r="R28667">
            <v>3.9554794520547935E-2</v>
          </cell>
          <cell r="BC28667">
            <v>11608.680502829551</v>
          </cell>
          <cell r="BD28667">
            <v>0</v>
          </cell>
          <cell r="BF28667">
            <v>8</v>
          </cell>
          <cell r="BG28667">
            <v>8</v>
          </cell>
          <cell r="BH28667">
            <v>0</v>
          </cell>
          <cell r="BI28667">
            <v>110</v>
          </cell>
          <cell r="BK28667">
            <v>36.343612334801762</v>
          </cell>
          <cell r="BL28667">
            <v>0</v>
          </cell>
        </row>
        <row r="28668">
          <cell r="A28668">
            <v>2729</v>
          </cell>
          <cell r="B28668" t="str">
            <v>BAU</v>
          </cell>
          <cell r="C28668" t="str">
            <v>M409</v>
          </cell>
          <cell r="D28668">
            <v>10</v>
          </cell>
          <cell r="M28668">
            <v>1.0199999999999997E-2</v>
          </cell>
          <cell r="R28668">
            <v>5.1097602739726029E-2</v>
          </cell>
          <cell r="BC28668">
            <v>6593.4127387755107</v>
          </cell>
          <cell r="BD28668">
            <v>0</v>
          </cell>
          <cell r="BF28668">
            <v>3</v>
          </cell>
          <cell r="BG28668">
            <v>3</v>
          </cell>
          <cell r="BH28668">
            <v>25</v>
          </cell>
          <cell r="BI28668">
            <v>102</v>
          </cell>
          <cell r="BK28668">
            <v>127</v>
          </cell>
          <cell r="BL28668">
            <v>0</v>
          </cell>
        </row>
        <row r="28669">
          <cell r="A28669">
            <v>2729</v>
          </cell>
          <cell r="B28669" t="str">
            <v>Solution D</v>
          </cell>
          <cell r="C28669" t="str">
            <v>M410</v>
          </cell>
          <cell r="D28669">
            <v>11</v>
          </cell>
          <cell r="M28669">
            <v>1.0199999999999997E-2</v>
          </cell>
          <cell r="R28669">
            <v>5.1097602739726029E-2</v>
          </cell>
          <cell r="BC28669">
            <v>2329.827822888873</v>
          </cell>
          <cell r="BD28669">
            <v>0</v>
          </cell>
          <cell r="BF28669">
            <v>3</v>
          </cell>
          <cell r="BG28669">
            <v>3</v>
          </cell>
          <cell r="BH28669">
            <v>25</v>
          </cell>
          <cell r="BI28669">
            <v>102</v>
          </cell>
          <cell r="BK28669">
            <v>58.70044052863436</v>
          </cell>
          <cell r="BL28669">
            <v>0</v>
          </cell>
        </row>
        <row r="28670">
          <cell r="A28670">
            <v>2729</v>
          </cell>
          <cell r="B28670" t="str">
            <v>BAU</v>
          </cell>
          <cell r="C28670" t="str">
            <v>M481</v>
          </cell>
          <cell r="D28670">
            <v>82</v>
          </cell>
          <cell r="M28670">
            <v>1.0199999999999997E-2</v>
          </cell>
          <cell r="R28670">
            <v>5.1097602739726029E-2</v>
          </cell>
          <cell r="BC28670">
            <v>6593.4127387755107</v>
          </cell>
          <cell r="BD28670">
            <v>0</v>
          </cell>
          <cell r="BF28670">
            <v>3</v>
          </cell>
          <cell r="BG28670">
            <v>3</v>
          </cell>
          <cell r="BH28670">
            <v>25</v>
          </cell>
          <cell r="BI28670">
            <v>102</v>
          </cell>
          <cell r="BK28670">
            <v>127</v>
          </cell>
          <cell r="BL28670">
            <v>0</v>
          </cell>
        </row>
        <row r="28671">
          <cell r="A28671">
            <v>2729</v>
          </cell>
          <cell r="B28671" t="str">
            <v>Solution D</v>
          </cell>
          <cell r="C28671" t="str">
            <v>M482</v>
          </cell>
          <cell r="D28671">
            <v>83</v>
          </cell>
          <cell r="M28671">
            <v>1.0199999999999997E-2</v>
          </cell>
          <cell r="R28671">
            <v>5.1097602739726029E-2</v>
          </cell>
          <cell r="BC28671">
            <v>2329.827822888873</v>
          </cell>
          <cell r="BD28671">
            <v>0</v>
          </cell>
          <cell r="BF28671">
            <v>3</v>
          </cell>
          <cell r="BG28671">
            <v>3</v>
          </cell>
          <cell r="BH28671">
            <v>25</v>
          </cell>
          <cell r="BI28671">
            <v>102</v>
          </cell>
          <cell r="BK28671">
            <v>58.70044052863436</v>
          </cell>
          <cell r="BL28671">
            <v>0</v>
          </cell>
        </row>
        <row r="28672">
          <cell r="A28672">
            <v>2730</v>
          </cell>
          <cell r="B28672" t="str">
            <v>BAU</v>
          </cell>
          <cell r="C28672" t="str">
            <v>M470</v>
          </cell>
          <cell r="D28672">
            <v>71</v>
          </cell>
          <cell r="E28672" t="str">
            <v>C006</v>
          </cell>
          <cell r="G28672">
            <v>6</v>
          </cell>
          <cell r="M28672">
            <v>45.148933333333325</v>
          </cell>
          <cell r="R28672">
            <v>0</v>
          </cell>
          <cell r="BC28672">
            <v>4629.799219854116</v>
          </cell>
          <cell r="BD28672">
            <v>0</v>
          </cell>
          <cell r="BF28672">
            <v>11059</v>
          </cell>
          <cell r="BG28672">
            <v>7899.2857142857156</v>
          </cell>
          <cell r="BH28672">
            <v>274</v>
          </cell>
          <cell r="BI28672">
            <v>0</v>
          </cell>
          <cell r="BK28672">
            <v>274</v>
          </cell>
          <cell r="BL28672">
            <v>0</v>
          </cell>
        </row>
        <row r="28673">
          <cell r="A28673">
            <v>2730</v>
          </cell>
          <cell r="B28673" t="str">
            <v>BAU</v>
          </cell>
          <cell r="C28673" t="str">
            <v>M542</v>
          </cell>
          <cell r="D28673">
            <v>143</v>
          </cell>
          <cell r="E28673" t="str">
            <v>C007</v>
          </cell>
          <cell r="G28673">
            <v>7</v>
          </cell>
          <cell r="M28673">
            <v>45.148933333333325</v>
          </cell>
          <cell r="R28673">
            <v>0</v>
          </cell>
          <cell r="BC28673">
            <v>4629.799219854116</v>
          </cell>
          <cell r="BD28673">
            <v>0</v>
          </cell>
          <cell r="BF28673">
            <v>11059</v>
          </cell>
          <cell r="BG28673">
            <v>7899.2857142857156</v>
          </cell>
          <cell r="BH28673">
            <v>274</v>
          </cell>
          <cell r="BI28673">
            <v>0</v>
          </cell>
          <cell r="BK28673">
            <v>274</v>
          </cell>
          <cell r="BL28673">
            <v>0</v>
          </cell>
        </row>
        <row r="28674">
          <cell r="A28674">
            <v>2731</v>
          </cell>
          <cell r="B28674" t="str">
            <v>BAU</v>
          </cell>
          <cell r="C28674" t="str">
            <v>M400</v>
          </cell>
          <cell r="D28674">
            <v>1</v>
          </cell>
          <cell r="M28674">
            <v>4.7600000000000003E-2</v>
          </cell>
          <cell r="R28674">
            <v>7.4003424657534234E-2</v>
          </cell>
          <cell r="BC28674">
            <v>0</v>
          </cell>
          <cell r="BD28674">
            <v>10550.110054390483</v>
          </cell>
          <cell r="BF28674">
            <v>15</v>
          </cell>
          <cell r="BG28674">
            <v>15</v>
          </cell>
          <cell r="BH28674">
            <v>0</v>
          </cell>
          <cell r="BI28674">
            <v>147</v>
          </cell>
          <cell r="BK28674">
            <v>0</v>
          </cell>
          <cell r="BL28674">
            <v>147</v>
          </cell>
        </row>
        <row r="28675">
          <cell r="A28675">
            <v>2731</v>
          </cell>
          <cell r="B28675" t="str">
            <v>Solution A</v>
          </cell>
          <cell r="C28675" t="str">
            <v>M401</v>
          </cell>
          <cell r="D28675">
            <v>2</v>
          </cell>
          <cell r="M28675">
            <v>4.7600000000000003E-2</v>
          </cell>
          <cell r="R28675">
            <v>7.4003424657534234E-2</v>
          </cell>
          <cell r="BC28675">
            <v>0</v>
          </cell>
          <cell r="BD28675">
            <v>10550.110054390483</v>
          </cell>
          <cell r="BF28675">
            <v>15</v>
          </cell>
          <cell r="BG28675">
            <v>15</v>
          </cell>
          <cell r="BH28675">
            <v>0</v>
          </cell>
          <cell r="BI28675">
            <v>147</v>
          </cell>
          <cell r="BK28675">
            <v>0</v>
          </cell>
          <cell r="BL28675">
            <v>128.19767441860466</v>
          </cell>
        </row>
        <row r="28676">
          <cell r="A28676">
            <v>2731</v>
          </cell>
          <cell r="B28676" t="str">
            <v>Solution B</v>
          </cell>
          <cell r="C28676" t="str">
            <v>M402</v>
          </cell>
          <cell r="D28676">
            <v>3</v>
          </cell>
          <cell r="M28676">
            <v>4.7600000000000003E-2</v>
          </cell>
          <cell r="R28676">
            <v>7.4003424657534234E-2</v>
          </cell>
          <cell r="BC28676">
            <v>3206.0405112282033</v>
          </cell>
          <cell r="BD28676">
            <v>0</v>
          </cell>
          <cell r="BF28676">
            <v>15</v>
          </cell>
          <cell r="BG28676">
            <v>15</v>
          </cell>
          <cell r="BH28676">
            <v>0</v>
          </cell>
          <cell r="BI28676">
            <v>147</v>
          </cell>
          <cell r="BK28676">
            <v>48.568281938325988</v>
          </cell>
          <cell r="BL28676">
            <v>0</v>
          </cell>
        </row>
        <row r="28677">
          <cell r="A28677">
            <v>2731</v>
          </cell>
          <cell r="B28677" t="str">
            <v>Solution C</v>
          </cell>
          <cell r="C28677" t="str">
            <v>M403</v>
          </cell>
          <cell r="D28677">
            <v>4</v>
          </cell>
          <cell r="M28677">
            <v>4.7600000000000003E-2</v>
          </cell>
          <cell r="R28677">
            <v>0</v>
          </cell>
          <cell r="BC28677">
            <v>9073.0946467758149</v>
          </cell>
          <cell r="BD28677">
            <v>0</v>
          </cell>
          <cell r="BF28677">
            <v>15</v>
          </cell>
          <cell r="BG28677">
            <v>15</v>
          </cell>
          <cell r="BH28677">
            <v>0</v>
          </cell>
          <cell r="BI28677">
            <v>147</v>
          </cell>
          <cell r="BK28677">
            <v>110.25</v>
          </cell>
          <cell r="BL28677">
            <v>0</v>
          </cell>
        </row>
        <row r="28678">
          <cell r="A28678">
            <v>2731</v>
          </cell>
          <cell r="B28678" t="str">
            <v>Solution E</v>
          </cell>
          <cell r="C28678" t="str">
            <v>M404</v>
          </cell>
          <cell r="D28678">
            <v>5</v>
          </cell>
          <cell r="M28678">
            <v>4.7600000000000003E-2</v>
          </cell>
          <cell r="R28678">
            <v>7.4003424657534234E-2</v>
          </cell>
          <cell r="BC28678">
            <v>1603.0202556141016</v>
          </cell>
          <cell r="BD28678">
            <v>5275.0550271952416</v>
          </cell>
          <cell r="BF28678">
            <v>15</v>
          </cell>
          <cell r="BG28678">
            <v>15</v>
          </cell>
          <cell r="BH28678">
            <v>0</v>
          </cell>
          <cell r="BI28678">
            <v>147</v>
          </cell>
          <cell r="BK28678">
            <v>128.19767441860466</v>
          </cell>
          <cell r="BL28678">
            <v>0</v>
          </cell>
        </row>
        <row r="28679">
          <cell r="A28679">
            <v>2731</v>
          </cell>
          <cell r="B28679" t="str">
            <v>Solution G</v>
          </cell>
          <cell r="C28679" t="str">
            <v>M405</v>
          </cell>
          <cell r="D28679">
            <v>6</v>
          </cell>
          <cell r="M28679">
            <v>4.7600000000000003E-2</v>
          </cell>
          <cell r="R28679">
            <v>7.4003424657534234E-2</v>
          </cell>
          <cell r="BC28679">
            <v>2908.0431560178895</v>
          </cell>
          <cell r="BD28679">
            <v>0</v>
          </cell>
          <cell r="BF28679">
            <v>15</v>
          </cell>
          <cell r="BG28679">
            <v>15</v>
          </cell>
          <cell r="BH28679">
            <v>0</v>
          </cell>
          <cell r="BI28679">
            <v>147</v>
          </cell>
          <cell r="BK28679">
            <v>48.568281938325988</v>
          </cell>
          <cell r="BL28679">
            <v>0</v>
          </cell>
        </row>
        <row r="28680">
          <cell r="A28680">
            <v>2731</v>
          </cell>
          <cell r="B28680" t="str">
            <v>Solution H</v>
          </cell>
          <cell r="C28680" t="str">
            <v>M406</v>
          </cell>
          <cell r="D28680">
            <v>7</v>
          </cell>
          <cell r="M28680">
            <v>4.7600000000000003E-2</v>
          </cell>
          <cell r="R28680">
            <v>7.4003424657534234E-2</v>
          </cell>
          <cell r="BC28680">
            <v>0</v>
          </cell>
          <cell r="BD28680">
            <v>9073.0946467758149</v>
          </cell>
          <cell r="BF28680">
            <v>15</v>
          </cell>
          <cell r="BG28680">
            <v>15</v>
          </cell>
          <cell r="BH28680">
            <v>0</v>
          </cell>
          <cell r="BI28680">
            <v>147</v>
          </cell>
          <cell r="BK28680">
            <v>0</v>
          </cell>
          <cell r="BL28680">
            <v>110.25</v>
          </cell>
        </row>
        <row r="28681">
          <cell r="A28681">
            <v>2731</v>
          </cell>
          <cell r="B28681" t="str">
            <v>Solution I</v>
          </cell>
          <cell r="C28681" t="str">
            <v>M407</v>
          </cell>
          <cell r="D28681">
            <v>8</v>
          </cell>
          <cell r="M28681">
            <v>4.7600000000000003E-2</v>
          </cell>
          <cell r="R28681">
            <v>7.4003424657534234E-2</v>
          </cell>
          <cell r="BC28681">
            <v>0</v>
          </cell>
          <cell r="BD28681">
            <v>13958.607148885869</v>
          </cell>
          <cell r="BF28681">
            <v>15</v>
          </cell>
          <cell r="BG28681">
            <v>15</v>
          </cell>
          <cell r="BH28681">
            <v>0</v>
          </cell>
          <cell r="BI28681">
            <v>147</v>
          </cell>
          <cell r="BK28681">
            <v>0</v>
          </cell>
          <cell r="BL28681">
            <v>169.61538461538461</v>
          </cell>
        </row>
        <row r="28682">
          <cell r="A28682">
            <v>2731</v>
          </cell>
          <cell r="B28682" t="str">
            <v>Solution J</v>
          </cell>
          <cell r="C28682" t="str">
            <v>M408</v>
          </cell>
          <cell r="D28682">
            <v>9</v>
          </cell>
          <cell r="M28682">
            <v>4.7600000000000003E-2</v>
          </cell>
          <cell r="R28682">
            <v>7.4003424657534234E-2</v>
          </cell>
          <cell r="BC28682">
            <v>3996.9579941743677</v>
          </cell>
          <cell r="BD28682">
            <v>0</v>
          </cell>
          <cell r="BF28682">
            <v>15</v>
          </cell>
          <cell r="BG28682">
            <v>15</v>
          </cell>
          <cell r="BH28682">
            <v>0</v>
          </cell>
          <cell r="BI28682">
            <v>147</v>
          </cell>
          <cell r="BK28682">
            <v>48.568281938325988</v>
          </cell>
          <cell r="BL28682">
            <v>0</v>
          </cell>
        </row>
        <row r="28683">
          <cell r="A28683">
            <v>2731</v>
          </cell>
          <cell r="B28683" t="str">
            <v>BAU</v>
          </cell>
          <cell r="C28683" t="str">
            <v>M472</v>
          </cell>
          <cell r="D28683">
            <v>73</v>
          </cell>
          <cell r="M28683">
            <v>4.7600000000000003E-2</v>
          </cell>
          <cell r="R28683">
            <v>7.4003424657534234E-2</v>
          </cell>
          <cell r="BC28683">
            <v>0</v>
          </cell>
          <cell r="BD28683">
            <v>10550.110054390483</v>
          </cell>
          <cell r="BF28683">
            <v>15</v>
          </cell>
          <cell r="BG28683">
            <v>15</v>
          </cell>
          <cell r="BH28683">
            <v>0</v>
          </cell>
          <cell r="BI28683">
            <v>147</v>
          </cell>
          <cell r="BK28683">
            <v>0</v>
          </cell>
          <cell r="BL28683">
            <v>147</v>
          </cell>
        </row>
        <row r="28684">
          <cell r="A28684">
            <v>2731</v>
          </cell>
          <cell r="B28684" t="str">
            <v>Solution A</v>
          </cell>
          <cell r="C28684" t="str">
            <v>M473</v>
          </cell>
          <cell r="D28684">
            <v>74</v>
          </cell>
          <cell r="M28684">
            <v>4.7600000000000003E-2</v>
          </cell>
          <cell r="R28684">
            <v>7.4003424657534234E-2</v>
          </cell>
          <cell r="BC28684">
            <v>0</v>
          </cell>
          <cell r="BD28684">
            <v>10550.110054390483</v>
          </cell>
          <cell r="BF28684">
            <v>15</v>
          </cell>
          <cell r="BG28684">
            <v>15</v>
          </cell>
          <cell r="BH28684">
            <v>0</v>
          </cell>
          <cell r="BI28684">
            <v>147</v>
          </cell>
          <cell r="BK28684">
            <v>0</v>
          </cell>
          <cell r="BL28684">
            <v>128.19767441860466</v>
          </cell>
        </row>
        <row r="28685">
          <cell r="A28685">
            <v>2731</v>
          </cell>
          <cell r="B28685" t="str">
            <v>Solution B</v>
          </cell>
          <cell r="C28685" t="str">
            <v>M474</v>
          </cell>
          <cell r="D28685">
            <v>75</v>
          </cell>
          <cell r="M28685">
            <v>4.7600000000000003E-2</v>
          </cell>
          <cell r="R28685">
            <v>7.4003424657534234E-2</v>
          </cell>
          <cell r="BC28685">
            <v>3206.0405112282033</v>
          </cell>
          <cell r="BD28685">
            <v>0</v>
          </cell>
          <cell r="BF28685">
            <v>15</v>
          </cell>
          <cell r="BG28685">
            <v>15</v>
          </cell>
          <cell r="BH28685">
            <v>0</v>
          </cell>
          <cell r="BI28685">
            <v>147</v>
          </cell>
          <cell r="BK28685">
            <v>48.568281938325988</v>
          </cell>
          <cell r="BL28685">
            <v>0</v>
          </cell>
        </row>
        <row r="28686">
          <cell r="A28686">
            <v>2731</v>
          </cell>
          <cell r="B28686" t="str">
            <v>Solution C</v>
          </cell>
          <cell r="C28686" t="str">
            <v>M475</v>
          </cell>
          <cell r="D28686">
            <v>76</v>
          </cell>
          <cell r="M28686">
            <v>4.7600000000000003E-2</v>
          </cell>
          <cell r="R28686">
            <v>0</v>
          </cell>
          <cell r="BC28686">
            <v>9073.0946467758149</v>
          </cell>
          <cell r="BD28686">
            <v>0</v>
          </cell>
          <cell r="BF28686">
            <v>15</v>
          </cell>
          <cell r="BG28686">
            <v>15</v>
          </cell>
          <cell r="BH28686">
            <v>0</v>
          </cell>
          <cell r="BI28686">
            <v>147</v>
          </cell>
          <cell r="BK28686">
            <v>110.25</v>
          </cell>
          <cell r="BL28686">
            <v>0</v>
          </cell>
        </row>
        <row r="28687">
          <cell r="A28687">
            <v>2731</v>
          </cell>
          <cell r="B28687" t="str">
            <v>Solution E</v>
          </cell>
          <cell r="C28687" t="str">
            <v>M476</v>
          </cell>
          <cell r="D28687">
            <v>77</v>
          </cell>
          <cell r="M28687">
            <v>4.7600000000000003E-2</v>
          </cell>
          <cell r="R28687">
            <v>7.4003424657534234E-2</v>
          </cell>
          <cell r="BC28687">
            <v>1603.0202556141016</v>
          </cell>
          <cell r="BD28687">
            <v>5275.0550271952416</v>
          </cell>
          <cell r="BF28687">
            <v>15</v>
          </cell>
          <cell r="BG28687">
            <v>15</v>
          </cell>
          <cell r="BH28687">
            <v>0</v>
          </cell>
          <cell r="BI28687">
            <v>147</v>
          </cell>
          <cell r="BK28687">
            <v>128.19767441860466</v>
          </cell>
          <cell r="BL28687">
            <v>0</v>
          </cell>
        </row>
        <row r="28688">
          <cell r="A28688">
            <v>2731</v>
          </cell>
          <cell r="B28688" t="str">
            <v>Solution G</v>
          </cell>
          <cell r="C28688" t="str">
            <v>M477</v>
          </cell>
          <cell r="D28688">
            <v>78</v>
          </cell>
          <cell r="M28688">
            <v>4.7600000000000003E-2</v>
          </cell>
          <cell r="R28688">
            <v>7.4003424657534234E-2</v>
          </cell>
          <cell r="BC28688">
            <v>2908.0431560178895</v>
          </cell>
          <cell r="BD28688">
            <v>0</v>
          </cell>
          <cell r="BF28688">
            <v>15</v>
          </cell>
          <cell r="BG28688">
            <v>15</v>
          </cell>
          <cell r="BH28688">
            <v>0</v>
          </cell>
          <cell r="BI28688">
            <v>147</v>
          </cell>
          <cell r="BK28688">
            <v>48.568281938325988</v>
          </cell>
          <cell r="BL28688">
            <v>0</v>
          </cell>
        </row>
        <row r="28689">
          <cell r="A28689">
            <v>2731</v>
          </cell>
          <cell r="B28689" t="str">
            <v>Solution H</v>
          </cell>
          <cell r="C28689" t="str">
            <v>M478</v>
          </cell>
          <cell r="D28689">
            <v>79</v>
          </cell>
          <cell r="M28689">
            <v>4.7600000000000003E-2</v>
          </cell>
          <cell r="R28689">
            <v>7.4003424657534234E-2</v>
          </cell>
          <cell r="BC28689">
            <v>0</v>
          </cell>
          <cell r="BD28689">
            <v>9073.0946467758149</v>
          </cell>
          <cell r="BF28689">
            <v>15</v>
          </cell>
          <cell r="BG28689">
            <v>15</v>
          </cell>
          <cell r="BH28689">
            <v>0</v>
          </cell>
          <cell r="BI28689">
            <v>147</v>
          </cell>
          <cell r="BK28689">
            <v>0</v>
          </cell>
          <cell r="BL28689">
            <v>110.25</v>
          </cell>
        </row>
        <row r="28690">
          <cell r="A28690">
            <v>2731</v>
          </cell>
          <cell r="B28690" t="str">
            <v>Solution I</v>
          </cell>
          <cell r="C28690" t="str">
            <v>M479</v>
          </cell>
          <cell r="D28690">
            <v>80</v>
          </cell>
          <cell r="M28690">
            <v>4.7600000000000003E-2</v>
          </cell>
          <cell r="R28690">
            <v>7.4003424657534234E-2</v>
          </cell>
          <cell r="BC28690">
            <v>0</v>
          </cell>
          <cell r="BD28690">
            <v>13958.607148885869</v>
          </cell>
          <cell r="BF28690">
            <v>15</v>
          </cell>
          <cell r="BG28690">
            <v>15</v>
          </cell>
          <cell r="BH28690">
            <v>0</v>
          </cell>
          <cell r="BI28690">
            <v>147</v>
          </cell>
          <cell r="BK28690">
            <v>0</v>
          </cell>
          <cell r="BL28690">
            <v>169.61538461538461</v>
          </cell>
        </row>
        <row r="28691">
          <cell r="A28691">
            <v>2731</v>
          </cell>
          <cell r="B28691" t="str">
            <v>Solution J</v>
          </cell>
          <cell r="C28691" t="str">
            <v>M480</v>
          </cell>
          <cell r="D28691">
            <v>81</v>
          </cell>
          <cell r="M28691">
            <v>4.7600000000000003E-2</v>
          </cell>
          <cell r="R28691">
            <v>7.4003424657534234E-2</v>
          </cell>
          <cell r="BC28691">
            <v>3996.9579941743677</v>
          </cell>
          <cell r="BD28691">
            <v>0</v>
          </cell>
          <cell r="BF28691">
            <v>15</v>
          </cell>
          <cell r="BG28691">
            <v>15</v>
          </cell>
          <cell r="BH28691">
            <v>0</v>
          </cell>
          <cell r="BI28691">
            <v>147</v>
          </cell>
          <cell r="BK28691">
            <v>48.568281938325988</v>
          </cell>
          <cell r="BL28691">
            <v>0</v>
          </cell>
        </row>
        <row r="28692">
          <cell r="A28692">
            <v>2732</v>
          </cell>
          <cell r="B28692" t="str">
            <v>BAU</v>
          </cell>
          <cell r="C28692" t="str">
            <v>M409</v>
          </cell>
          <cell r="D28692">
            <v>10</v>
          </cell>
          <cell r="M28692">
            <v>2.7360000000000002E-2</v>
          </cell>
          <cell r="R28692">
            <v>0</v>
          </cell>
          <cell r="BC28692">
            <v>6672.4508836453278</v>
          </cell>
          <cell r="BD28692">
            <v>0</v>
          </cell>
          <cell r="BF28692">
            <v>9</v>
          </cell>
          <cell r="BG28692">
            <v>9</v>
          </cell>
          <cell r="BH28692">
            <v>31</v>
          </cell>
          <cell r="BI28692">
            <v>0</v>
          </cell>
          <cell r="BK28692">
            <v>31</v>
          </cell>
          <cell r="BL28692">
            <v>0</v>
          </cell>
        </row>
        <row r="28693">
          <cell r="A28693">
            <v>2732</v>
          </cell>
          <cell r="B28693" t="str">
            <v>Solution D</v>
          </cell>
          <cell r="C28693" t="str">
            <v>M410</v>
          </cell>
          <cell r="D28693">
            <v>11</v>
          </cell>
          <cell r="M28693">
            <v>2.7360000000000002E-2</v>
          </cell>
          <cell r="R28693">
            <v>0</v>
          </cell>
          <cell r="BC28693">
            <v>2357.7564959877482</v>
          </cell>
          <cell r="BD28693">
            <v>0</v>
          </cell>
          <cell r="BF28693">
            <v>9</v>
          </cell>
          <cell r="BG28693">
            <v>9</v>
          </cell>
          <cell r="BH28693">
            <v>31</v>
          </cell>
          <cell r="BI28693">
            <v>0</v>
          </cell>
          <cell r="BK28693">
            <v>31</v>
          </cell>
          <cell r="BL28693">
            <v>0</v>
          </cell>
        </row>
        <row r="28694">
          <cell r="A28694">
            <v>2732</v>
          </cell>
          <cell r="B28694" t="str">
            <v>BAU</v>
          </cell>
          <cell r="C28694" t="str">
            <v>M481</v>
          </cell>
          <cell r="D28694">
            <v>82</v>
          </cell>
          <cell r="M28694">
            <v>2.7360000000000002E-2</v>
          </cell>
          <cell r="R28694">
            <v>0</v>
          </cell>
          <cell r="BC28694">
            <v>6672.4508836453278</v>
          </cell>
          <cell r="BD28694">
            <v>0</v>
          </cell>
          <cell r="BF28694">
            <v>9</v>
          </cell>
          <cell r="BG28694">
            <v>9</v>
          </cell>
          <cell r="BH28694">
            <v>31</v>
          </cell>
          <cell r="BI28694">
            <v>0</v>
          </cell>
          <cell r="BK28694">
            <v>31</v>
          </cell>
          <cell r="BL28694">
            <v>0</v>
          </cell>
        </row>
        <row r="28695">
          <cell r="A28695">
            <v>2732</v>
          </cell>
          <cell r="B28695" t="str">
            <v>Solution D</v>
          </cell>
          <cell r="C28695" t="str">
            <v>M482</v>
          </cell>
          <cell r="D28695">
            <v>83</v>
          </cell>
          <cell r="M28695">
            <v>2.7360000000000002E-2</v>
          </cell>
          <cell r="R28695">
            <v>0</v>
          </cell>
          <cell r="BC28695">
            <v>2357.7564959877482</v>
          </cell>
          <cell r="BD28695">
            <v>0</v>
          </cell>
          <cell r="BF28695">
            <v>9</v>
          </cell>
          <cell r="BG28695">
            <v>9</v>
          </cell>
          <cell r="BH28695">
            <v>31</v>
          </cell>
          <cell r="BI28695">
            <v>0</v>
          </cell>
          <cell r="BK28695">
            <v>31</v>
          </cell>
          <cell r="BL28695">
            <v>0</v>
          </cell>
        </row>
        <row r="28696">
          <cell r="A28696">
            <v>2735</v>
          </cell>
          <cell r="B28696" t="str">
            <v>BAU</v>
          </cell>
          <cell r="C28696" t="str">
            <v>M439</v>
          </cell>
          <cell r="D28696">
            <v>40</v>
          </cell>
          <cell r="E28696" t="str">
            <v>C001</v>
          </cell>
          <cell r="G28696">
            <v>1</v>
          </cell>
          <cell r="M28696">
            <v>22.845599999999997</v>
          </cell>
          <cell r="R28696">
            <v>4.5811643835616443E-2</v>
          </cell>
          <cell r="BC28696">
            <v>26811.319616378911</v>
          </cell>
          <cell r="BD28696">
            <v>0</v>
          </cell>
          <cell r="BF28696">
            <v>4507</v>
          </cell>
          <cell r="BG28696">
            <v>2503.8888888888887</v>
          </cell>
          <cell r="BH28696">
            <v>0</v>
          </cell>
          <cell r="BI28696">
            <v>91</v>
          </cell>
          <cell r="BK28696">
            <v>91</v>
          </cell>
          <cell r="BL28696">
            <v>0</v>
          </cell>
        </row>
        <row r="28697">
          <cell r="A28697">
            <v>2735</v>
          </cell>
          <cell r="B28697" t="str">
            <v>Solution D</v>
          </cell>
          <cell r="C28697" t="str">
            <v>M440</v>
          </cell>
          <cell r="D28697">
            <v>41</v>
          </cell>
          <cell r="E28697" t="str">
            <v>C001</v>
          </cell>
          <cell r="G28697">
            <v>1</v>
          </cell>
          <cell r="M28697">
            <v>22.845599999999997</v>
          </cell>
          <cell r="R28697">
            <v>4.5811643835616443E-2</v>
          </cell>
          <cell r="BC28697">
            <v>9473.9645287557978</v>
          </cell>
          <cell r="BD28697">
            <v>0</v>
          </cell>
          <cell r="BF28697">
            <v>4507</v>
          </cell>
          <cell r="BG28697">
            <v>2503.8888888888887</v>
          </cell>
          <cell r="BH28697">
            <v>0</v>
          </cell>
          <cell r="BI28697">
            <v>91</v>
          </cell>
          <cell r="BK28697">
            <v>30.066079295154186</v>
          </cell>
          <cell r="BL28697">
            <v>0</v>
          </cell>
        </row>
        <row r="28698">
          <cell r="A28698">
            <v>2735</v>
          </cell>
          <cell r="B28698" t="str">
            <v>BAU</v>
          </cell>
          <cell r="C28698" t="str">
            <v>M511</v>
          </cell>
          <cell r="D28698">
            <v>112</v>
          </cell>
          <cell r="E28698" t="str">
            <v>C002</v>
          </cell>
          <cell r="G28698">
            <v>2</v>
          </cell>
          <cell r="M28698">
            <v>22.845599999999997</v>
          </cell>
          <cell r="R28698">
            <v>4.5811643835616443E-2</v>
          </cell>
          <cell r="BC28698">
            <v>26811.319616378911</v>
          </cell>
          <cell r="BD28698">
            <v>0</v>
          </cell>
          <cell r="BF28698">
            <v>4507</v>
          </cell>
          <cell r="BG28698">
            <v>2048.6363636363635</v>
          </cell>
          <cell r="BH28698">
            <v>0</v>
          </cell>
          <cell r="BI28698">
            <v>91</v>
          </cell>
          <cell r="BK28698">
            <v>91</v>
          </cell>
          <cell r="BL28698">
            <v>0</v>
          </cell>
        </row>
        <row r="28699">
          <cell r="A28699">
            <v>2735</v>
          </cell>
          <cell r="B28699" t="str">
            <v>Solution D</v>
          </cell>
          <cell r="C28699" t="str">
            <v>M512</v>
          </cell>
          <cell r="D28699">
            <v>113</v>
          </cell>
          <cell r="E28699" t="str">
            <v>C002</v>
          </cell>
          <cell r="G28699">
            <v>2</v>
          </cell>
          <cell r="M28699">
            <v>22.845599999999997</v>
          </cell>
          <cell r="R28699">
            <v>4.5811643835616443E-2</v>
          </cell>
          <cell r="BC28699">
            <v>9473.9645287557978</v>
          </cell>
          <cell r="BD28699">
            <v>0</v>
          </cell>
          <cell r="BF28699">
            <v>4507</v>
          </cell>
          <cell r="BG28699">
            <v>2048.6363636363635</v>
          </cell>
          <cell r="BH28699">
            <v>0</v>
          </cell>
          <cell r="BI28699">
            <v>91</v>
          </cell>
          <cell r="BK28699">
            <v>30.066079295154186</v>
          </cell>
          <cell r="BL28699">
            <v>0</v>
          </cell>
        </row>
        <row r="28700">
          <cell r="A28700">
            <v>2736</v>
          </cell>
          <cell r="B28700" t="str">
            <v>BAU</v>
          </cell>
          <cell r="C28700" t="str">
            <v>M409</v>
          </cell>
          <cell r="D28700">
            <v>10</v>
          </cell>
          <cell r="M28700">
            <v>4.5600000000000002E-2</v>
          </cell>
          <cell r="R28700">
            <v>2.4164383561643833E-2</v>
          </cell>
          <cell r="BC28700">
            <v>5021.9475277581141</v>
          </cell>
          <cell r="BD28700">
            <v>0</v>
          </cell>
          <cell r="BF28700">
            <v>13</v>
          </cell>
          <cell r="BG28700">
            <v>13</v>
          </cell>
          <cell r="BH28700">
            <v>12</v>
          </cell>
          <cell r="BI28700">
            <v>48</v>
          </cell>
          <cell r="BK28700">
            <v>60</v>
          </cell>
          <cell r="BL28700">
            <v>0</v>
          </cell>
        </row>
        <row r="28701">
          <cell r="A28701">
            <v>2736</v>
          </cell>
          <cell r="B28701" t="str">
            <v>Solution D</v>
          </cell>
          <cell r="C28701" t="str">
            <v>M410</v>
          </cell>
          <cell r="D28701">
            <v>11</v>
          </cell>
          <cell r="M28701">
            <v>4.5600000000000002E-2</v>
          </cell>
          <cell r="R28701">
            <v>2.4164383561643833E-2</v>
          </cell>
          <cell r="BC28701">
            <v>1774.5397624586976</v>
          </cell>
          <cell r="BD28701">
            <v>0</v>
          </cell>
          <cell r="BF28701">
            <v>13</v>
          </cell>
          <cell r="BG28701">
            <v>13</v>
          </cell>
          <cell r="BH28701">
            <v>12</v>
          </cell>
          <cell r="BI28701">
            <v>48</v>
          </cell>
          <cell r="BK28701">
            <v>27.859030837004404</v>
          </cell>
          <cell r="BL28701">
            <v>0</v>
          </cell>
        </row>
        <row r="28702">
          <cell r="A28702">
            <v>2736</v>
          </cell>
          <cell r="B28702" t="str">
            <v>BAU</v>
          </cell>
          <cell r="C28702" t="str">
            <v>M481</v>
          </cell>
          <cell r="D28702">
            <v>82</v>
          </cell>
          <cell r="M28702">
            <v>4.5600000000000002E-2</v>
          </cell>
          <cell r="R28702">
            <v>2.4164383561643833E-2</v>
          </cell>
          <cell r="BC28702">
            <v>5021.9475277581141</v>
          </cell>
          <cell r="BD28702">
            <v>0</v>
          </cell>
          <cell r="BF28702">
            <v>13</v>
          </cell>
          <cell r="BG28702">
            <v>13</v>
          </cell>
          <cell r="BH28702">
            <v>12</v>
          </cell>
          <cell r="BI28702">
            <v>48</v>
          </cell>
          <cell r="BK28702">
            <v>60</v>
          </cell>
          <cell r="BL28702">
            <v>0</v>
          </cell>
        </row>
        <row r="28703">
          <cell r="A28703">
            <v>2736</v>
          </cell>
          <cell r="B28703" t="str">
            <v>Solution D</v>
          </cell>
          <cell r="C28703" t="str">
            <v>M482</v>
          </cell>
          <cell r="D28703">
            <v>83</v>
          </cell>
          <cell r="M28703">
            <v>4.5600000000000002E-2</v>
          </cell>
          <cell r="R28703">
            <v>2.4164383561643833E-2</v>
          </cell>
          <cell r="BC28703">
            <v>1774.5397624586976</v>
          </cell>
          <cell r="BD28703">
            <v>0</v>
          </cell>
          <cell r="BF28703">
            <v>13</v>
          </cell>
          <cell r="BG28703">
            <v>13</v>
          </cell>
          <cell r="BH28703">
            <v>12</v>
          </cell>
          <cell r="BI28703">
            <v>48</v>
          </cell>
          <cell r="BK28703">
            <v>27.859030837004404</v>
          </cell>
          <cell r="BL28703">
            <v>0</v>
          </cell>
        </row>
        <row r="28704">
          <cell r="A28704">
            <v>2737</v>
          </cell>
          <cell r="B28704" t="str">
            <v>BAU</v>
          </cell>
          <cell r="C28704" t="str">
            <v>M409</v>
          </cell>
          <cell r="D28704">
            <v>10</v>
          </cell>
          <cell r="M28704">
            <v>6.720000000000001E-2</v>
          </cell>
          <cell r="R28704">
            <v>0</v>
          </cell>
          <cell r="BC28704">
            <v>5701.4059366284046</v>
          </cell>
          <cell r="BD28704">
            <v>0</v>
          </cell>
          <cell r="BF28704">
            <v>20</v>
          </cell>
          <cell r="BG28704">
            <v>20</v>
          </cell>
          <cell r="BH28704">
            <v>48</v>
          </cell>
          <cell r="BI28704">
            <v>0</v>
          </cell>
          <cell r="BK28704">
            <v>48</v>
          </cell>
          <cell r="BL28704">
            <v>0</v>
          </cell>
        </row>
        <row r="28705">
          <cell r="A28705">
            <v>2737</v>
          </cell>
          <cell r="B28705" t="str">
            <v>Solution D</v>
          </cell>
          <cell r="C28705" t="str">
            <v>M410</v>
          </cell>
          <cell r="D28705">
            <v>11</v>
          </cell>
          <cell r="M28705">
            <v>6.720000000000001E-2</v>
          </cell>
          <cell r="R28705">
            <v>0</v>
          </cell>
          <cell r="BC28705">
            <v>2014.6310730135704</v>
          </cell>
          <cell r="BD28705">
            <v>0</v>
          </cell>
          <cell r="BF28705">
            <v>20</v>
          </cell>
          <cell r="BG28705">
            <v>20</v>
          </cell>
          <cell r="BH28705">
            <v>48</v>
          </cell>
          <cell r="BI28705">
            <v>0</v>
          </cell>
          <cell r="BK28705">
            <v>48</v>
          </cell>
          <cell r="BL28705">
            <v>0</v>
          </cell>
        </row>
        <row r="28706">
          <cell r="A28706">
            <v>2737</v>
          </cell>
          <cell r="B28706" t="str">
            <v>BAU</v>
          </cell>
          <cell r="C28706" t="str">
            <v>M481</v>
          </cell>
          <cell r="D28706">
            <v>82</v>
          </cell>
          <cell r="M28706">
            <v>6.720000000000001E-2</v>
          </cell>
          <cell r="R28706">
            <v>0</v>
          </cell>
          <cell r="BC28706">
            <v>5701.4059366284046</v>
          </cell>
          <cell r="BD28706">
            <v>0</v>
          </cell>
          <cell r="BF28706">
            <v>20</v>
          </cell>
          <cell r="BG28706">
            <v>20</v>
          </cell>
          <cell r="BH28706">
            <v>48</v>
          </cell>
          <cell r="BI28706">
            <v>0</v>
          </cell>
          <cell r="BK28706">
            <v>48</v>
          </cell>
          <cell r="BL28706">
            <v>0</v>
          </cell>
        </row>
        <row r="28707">
          <cell r="A28707">
            <v>2737</v>
          </cell>
          <cell r="B28707" t="str">
            <v>Solution D</v>
          </cell>
          <cell r="C28707" t="str">
            <v>M482</v>
          </cell>
          <cell r="D28707">
            <v>83</v>
          </cell>
          <cell r="M28707">
            <v>6.720000000000001E-2</v>
          </cell>
          <cell r="R28707">
            <v>0</v>
          </cell>
          <cell r="BC28707">
            <v>2014.6310730135704</v>
          </cell>
          <cell r="BD28707">
            <v>0</v>
          </cell>
          <cell r="BF28707">
            <v>20</v>
          </cell>
          <cell r="BG28707">
            <v>20</v>
          </cell>
          <cell r="BH28707">
            <v>48</v>
          </cell>
          <cell r="BI28707">
            <v>0</v>
          </cell>
          <cell r="BK28707">
            <v>48</v>
          </cell>
          <cell r="BL28707">
            <v>0</v>
          </cell>
        </row>
        <row r="28708">
          <cell r="A28708">
            <v>2738</v>
          </cell>
          <cell r="B28708" t="str">
            <v>BAU</v>
          </cell>
          <cell r="C28708" t="str">
            <v>M441</v>
          </cell>
          <cell r="D28708">
            <v>42</v>
          </cell>
          <cell r="E28708" t="str">
            <v>C006</v>
          </cell>
          <cell r="G28708">
            <v>6</v>
          </cell>
          <cell r="M28708">
            <v>24.192335555555555</v>
          </cell>
          <cell r="R28708">
            <v>0</v>
          </cell>
          <cell r="BC28708">
            <v>26661.160551943573</v>
          </cell>
          <cell r="BD28708">
            <v>0</v>
          </cell>
          <cell r="BF28708">
            <v>5693</v>
          </cell>
          <cell r="BG28708">
            <v>4066.4285714285716</v>
          </cell>
          <cell r="BH28708">
            <v>111</v>
          </cell>
          <cell r="BI28708">
            <v>0</v>
          </cell>
          <cell r="BK28708">
            <v>111</v>
          </cell>
          <cell r="BL28708">
            <v>0</v>
          </cell>
        </row>
        <row r="28709">
          <cell r="A28709">
            <v>2738</v>
          </cell>
          <cell r="B28709" t="str">
            <v>Solution D</v>
          </cell>
          <cell r="C28709" t="str">
            <v>M442</v>
          </cell>
          <cell r="D28709">
            <v>43</v>
          </cell>
          <cell r="E28709" t="str">
            <v>C006</v>
          </cell>
          <cell r="G28709">
            <v>6</v>
          </cell>
          <cell r="M28709">
            <v>24.192335555555555</v>
          </cell>
          <cell r="R28709">
            <v>0</v>
          </cell>
          <cell r="BC28709">
            <v>9420.9047886726403</v>
          </cell>
          <cell r="BD28709">
            <v>0</v>
          </cell>
          <cell r="BF28709">
            <v>5693</v>
          </cell>
          <cell r="BG28709">
            <v>4066.4285714285716</v>
          </cell>
          <cell r="BH28709">
            <v>111</v>
          </cell>
          <cell r="BI28709">
            <v>0</v>
          </cell>
          <cell r="BK28709">
            <v>111</v>
          </cell>
          <cell r="BL28709">
            <v>0</v>
          </cell>
        </row>
        <row r="28710">
          <cell r="A28710">
            <v>2738</v>
          </cell>
          <cell r="B28710" t="str">
            <v>BAU</v>
          </cell>
          <cell r="C28710" t="str">
            <v>M513</v>
          </cell>
          <cell r="D28710">
            <v>114</v>
          </cell>
          <cell r="E28710" t="str">
            <v>C007</v>
          </cell>
          <cell r="G28710">
            <v>7</v>
          </cell>
          <cell r="M28710">
            <v>24.192335555555555</v>
          </cell>
          <cell r="R28710">
            <v>0</v>
          </cell>
          <cell r="BC28710">
            <v>26661.160551943573</v>
          </cell>
          <cell r="BD28710">
            <v>0</v>
          </cell>
          <cell r="BF28710">
            <v>5693</v>
          </cell>
          <cell r="BG28710">
            <v>4066.4285714285716</v>
          </cell>
          <cell r="BH28710">
            <v>111</v>
          </cell>
          <cell r="BI28710">
            <v>0</v>
          </cell>
          <cell r="BK28710">
            <v>111</v>
          </cell>
          <cell r="BL28710">
            <v>0</v>
          </cell>
        </row>
        <row r="28711">
          <cell r="A28711">
            <v>2738</v>
          </cell>
          <cell r="B28711" t="str">
            <v>Solution D</v>
          </cell>
          <cell r="C28711" t="str">
            <v>M514</v>
          </cell>
          <cell r="D28711">
            <v>115</v>
          </cell>
          <cell r="E28711" t="str">
            <v>C008</v>
          </cell>
          <cell r="G28711">
            <v>8</v>
          </cell>
          <cell r="M28711">
            <v>24.192335555555555</v>
          </cell>
          <cell r="R28711">
            <v>0</v>
          </cell>
          <cell r="BC28711">
            <v>9420.9047886726403</v>
          </cell>
          <cell r="BD28711">
            <v>0</v>
          </cell>
          <cell r="BF28711">
            <v>5693</v>
          </cell>
          <cell r="BG28711">
            <v>4066.4285714285716</v>
          </cell>
          <cell r="BH28711">
            <v>111</v>
          </cell>
          <cell r="BI28711">
            <v>0</v>
          </cell>
          <cell r="BK28711">
            <v>111</v>
          </cell>
          <cell r="BL28711">
            <v>0</v>
          </cell>
        </row>
        <row r="28712">
          <cell r="A28712">
            <v>2739</v>
          </cell>
          <cell r="B28712" t="str">
            <v>BAU</v>
          </cell>
          <cell r="C28712" t="str">
            <v>M441</v>
          </cell>
          <cell r="D28712">
            <v>42</v>
          </cell>
          <cell r="E28712" t="str">
            <v>C006</v>
          </cell>
          <cell r="G28712">
            <v>6</v>
          </cell>
          <cell r="M28712">
            <v>37.272500000000001</v>
          </cell>
          <cell r="R28712">
            <v>0</v>
          </cell>
          <cell r="BC28712">
            <v>27155.593602615892</v>
          </cell>
          <cell r="BD28712">
            <v>0</v>
          </cell>
          <cell r="BF28712">
            <v>14375</v>
          </cell>
          <cell r="BG28712">
            <v>8214.2857142857138</v>
          </cell>
          <cell r="BH28712">
            <v>201</v>
          </cell>
          <cell r="BI28712">
            <v>0</v>
          </cell>
          <cell r="BK28712">
            <v>201</v>
          </cell>
          <cell r="BL28712">
            <v>0</v>
          </cell>
        </row>
        <row r="28713">
          <cell r="A28713">
            <v>2739</v>
          </cell>
          <cell r="B28713" t="str">
            <v>Solution D</v>
          </cell>
          <cell r="C28713" t="str">
            <v>M442</v>
          </cell>
          <cell r="D28713">
            <v>43</v>
          </cell>
          <cell r="E28713" t="str">
            <v>C006</v>
          </cell>
          <cell r="G28713">
            <v>6</v>
          </cell>
          <cell r="M28713">
            <v>37.272500000000001</v>
          </cell>
          <cell r="R28713">
            <v>0</v>
          </cell>
          <cell r="BC28713">
            <v>9595.6161139985488</v>
          </cell>
          <cell r="BD28713">
            <v>0</v>
          </cell>
          <cell r="BF28713">
            <v>14375</v>
          </cell>
          <cell r="BG28713">
            <v>8214.2857142857138</v>
          </cell>
          <cell r="BH28713">
            <v>201</v>
          </cell>
          <cell r="BI28713">
            <v>0</v>
          </cell>
          <cell r="BK28713">
            <v>201</v>
          </cell>
          <cell r="BL28713">
            <v>0</v>
          </cell>
        </row>
        <row r="28714">
          <cell r="A28714">
            <v>2739</v>
          </cell>
          <cell r="B28714" t="str">
            <v>BAU</v>
          </cell>
          <cell r="C28714" t="str">
            <v>M513</v>
          </cell>
          <cell r="D28714">
            <v>114</v>
          </cell>
          <cell r="E28714" t="str">
            <v>C007</v>
          </cell>
          <cell r="G28714">
            <v>7</v>
          </cell>
          <cell r="M28714">
            <v>37.272500000000001</v>
          </cell>
          <cell r="R28714">
            <v>0</v>
          </cell>
          <cell r="BC28714">
            <v>27155.593602615892</v>
          </cell>
          <cell r="BD28714">
            <v>0</v>
          </cell>
          <cell r="BF28714">
            <v>14375</v>
          </cell>
          <cell r="BG28714">
            <v>8214.2857142857138</v>
          </cell>
          <cell r="BH28714">
            <v>201</v>
          </cell>
          <cell r="BI28714">
            <v>0</v>
          </cell>
          <cell r="BK28714">
            <v>201</v>
          </cell>
          <cell r="BL28714">
            <v>0</v>
          </cell>
        </row>
        <row r="28715">
          <cell r="A28715">
            <v>2739</v>
          </cell>
          <cell r="B28715" t="str">
            <v>Solution D</v>
          </cell>
          <cell r="C28715" t="str">
            <v>M514</v>
          </cell>
          <cell r="D28715">
            <v>115</v>
          </cell>
          <cell r="E28715" t="str">
            <v>C008</v>
          </cell>
          <cell r="G28715">
            <v>8</v>
          </cell>
          <cell r="M28715">
            <v>37.272500000000001</v>
          </cell>
          <cell r="R28715">
            <v>0</v>
          </cell>
          <cell r="BC28715">
            <v>9595.6161139985488</v>
          </cell>
          <cell r="BD28715">
            <v>0</v>
          </cell>
          <cell r="BF28715">
            <v>14375</v>
          </cell>
          <cell r="BG28715">
            <v>8214.2857142857138</v>
          </cell>
          <cell r="BH28715">
            <v>201</v>
          </cell>
          <cell r="BI28715">
            <v>0</v>
          </cell>
          <cell r="BK28715">
            <v>201</v>
          </cell>
          <cell r="BL28715">
            <v>0</v>
          </cell>
        </row>
        <row r="28716">
          <cell r="A28716">
            <v>2740</v>
          </cell>
          <cell r="B28716" t="str">
            <v>BAU</v>
          </cell>
          <cell r="C28716" t="str">
            <v>M443</v>
          </cell>
          <cell r="D28716">
            <v>44</v>
          </cell>
          <cell r="E28716" t="str">
            <v>C001</v>
          </cell>
          <cell r="G28716">
            <v>1</v>
          </cell>
          <cell r="M28716">
            <v>3.7566666666666664</v>
          </cell>
          <cell r="R28716">
            <v>0</v>
          </cell>
          <cell r="BC28716">
            <v>0</v>
          </cell>
          <cell r="BD28716" t="e">
            <v>#DIV/0!</v>
          </cell>
          <cell r="BF28716">
            <v>675</v>
          </cell>
          <cell r="BG28716">
            <v>375</v>
          </cell>
          <cell r="BH28716">
            <v>86</v>
          </cell>
          <cell r="BI28716">
            <v>0</v>
          </cell>
          <cell r="BK28716">
            <v>86</v>
          </cell>
          <cell r="BL28716">
            <v>0</v>
          </cell>
        </row>
        <row r="28717">
          <cell r="A28717">
            <v>2740</v>
          </cell>
          <cell r="B28717" t="str">
            <v>BAU</v>
          </cell>
          <cell r="C28717" t="str">
            <v>M515</v>
          </cell>
          <cell r="D28717">
            <v>116</v>
          </cell>
          <cell r="E28717" t="str">
            <v>C002</v>
          </cell>
          <cell r="G28717">
            <v>2</v>
          </cell>
          <cell r="M28717">
            <v>3.7566666666666664</v>
          </cell>
          <cell r="R28717">
            <v>0</v>
          </cell>
          <cell r="BC28717">
            <v>0</v>
          </cell>
          <cell r="BD28717" t="e">
            <v>#DIV/0!</v>
          </cell>
          <cell r="BF28717">
            <v>675</v>
          </cell>
          <cell r="BG28717">
            <v>306.81818181818181</v>
          </cell>
          <cell r="BH28717">
            <v>86</v>
          </cell>
          <cell r="BI28717">
            <v>0</v>
          </cell>
          <cell r="BK28717">
            <v>86</v>
          </cell>
          <cell r="BL28717">
            <v>0</v>
          </cell>
        </row>
        <row r="28718">
          <cell r="A28718">
            <v>2741</v>
          </cell>
          <cell r="B28718" t="str">
            <v>BAU</v>
          </cell>
          <cell r="C28718" t="str">
            <v>M409</v>
          </cell>
          <cell r="D28718">
            <v>10</v>
          </cell>
          <cell r="M28718">
            <v>0.13511999999999996</v>
          </cell>
          <cell r="R28718">
            <v>0</v>
          </cell>
          <cell r="BC28718">
            <v>62507.608181910378</v>
          </cell>
          <cell r="BD28718">
            <v>0</v>
          </cell>
          <cell r="BF28718">
            <v>40</v>
          </cell>
          <cell r="BG28718">
            <v>40</v>
          </cell>
          <cell r="BH28718">
            <v>76</v>
          </cell>
          <cell r="BI28718">
            <v>0</v>
          </cell>
          <cell r="BK28718">
            <v>76</v>
          </cell>
          <cell r="BL28718">
            <v>0</v>
          </cell>
        </row>
        <row r="28719">
          <cell r="A28719">
            <v>2741</v>
          </cell>
          <cell r="B28719" t="str">
            <v>Solution D</v>
          </cell>
          <cell r="C28719" t="str">
            <v>M410</v>
          </cell>
          <cell r="D28719">
            <v>11</v>
          </cell>
          <cell r="M28719">
            <v>0.13511999999999996</v>
          </cell>
          <cell r="R28719">
            <v>0</v>
          </cell>
          <cell r="BC28719">
            <v>22087.494057212149</v>
          </cell>
          <cell r="BD28719">
            <v>0</v>
          </cell>
          <cell r="BF28719">
            <v>40</v>
          </cell>
          <cell r="BG28719">
            <v>40</v>
          </cell>
          <cell r="BH28719">
            <v>76</v>
          </cell>
          <cell r="BI28719">
            <v>0</v>
          </cell>
          <cell r="BK28719">
            <v>76</v>
          </cell>
          <cell r="BL28719">
            <v>0</v>
          </cell>
        </row>
        <row r="28720">
          <cell r="A28720">
            <v>2741</v>
          </cell>
          <cell r="B28720" t="str">
            <v>BAU</v>
          </cell>
          <cell r="C28720" t="str">
            <v>M481</v>
          </cell>
          <cell r="D28720">
            <v>82</v>
          </cell>
          <cell r="M28720">
            <v>0.13511999999999996</v>
          </cell>
          <cell r="R28720">
            <v>0</v>
          </cell>
          <cell r="BC28720">
            <v>62507.608181910378</v>
          </cell>
          <cell r="BD28720">
            <v>0</v>
          </cell>
          <cell r="BF28720">
            <v>40</v>
          </cell>
          <cell r="BG28720">
            <v>40</v>
          </cell>
          <cell r="BH28720">
            <v>76</v>
          </cell>
          <cell r="BI28720">
            <v>0</v>
          </cell>
          <cell r="BK28720">
            <v>76</v>
          </cell>
          <cell r="BL28720">
            <v>0</v>
          </cell>
        </row>
        <row r="28721">
          <cell r="A28721">
            <v>2741</v>
          </cell>
          <cell r="B28721" t="str">
            <v>Solution D</v>
          </cell>
          <cell r="C28721" t="str">
            <v>M482</v>
          </cell>
          <cell r="D28721">
            <v>83</v>
          </cell>
          <cell r="M28721">
            <v>0.13511999999999996</v>
          </cell>
          <cell r="R28721">
            <v>0</v>
          </cell>
          <cell r="BC28721">
            <v>22087.494057212149</v>
          </cell>
          <cell r="BD28721">
            <v>0</v>
          </cell>
          <cell r="BF28721">
            <v>40</v>
          </cell>
          <cell r="BG28721">
            <v>40</v>
          </cell>
          <cell r="BH28721">
            <v>76</v>
          </cell>
          <cell r="BI28721">
            <v>0</v>
          </cell>
          <cell r="BK28721">
            <v>76</v>
          </cell>
          <cell r="BL28721">
            <v>0</v>
          </cell>
        </row>
        <row r="28722">
          <cell r="A28722">
            <v>2743</v>
          </cell>
          <cell r="B28722" t="str">
            <v>BAU</v>
          </cell>
          <cell r="C28722" t="str">
            <v>M409</v>
          </cell>
          <cell r="D28722">
            <v>10</v>
          </cell>
          <cell r="M28722">
            <v>7.6799999999999976E-3</v>
          </cell>
          <cell r="R28722">
            <v>1.3089041095890408E-2</v>
          </cell>
          <cell r="BC28722">
            <v>4093.2118103610674</v>
          </cell>
          <cell r="BD28722">
            <v>0</v>
          </cell>
          <cell r="BF28722">
            <v>2</v>
          </cell>
          <cell r="BG28722">
            <v>2</v>
          </cell>
          <cell r="BH28722">
            <v>0</v>
          </cell>
          <cell r="BI28722">
            <v>26</v>
          </cell>
          <cell r="BK28722">
            <v>26</v>
          </cell>
          <cell r="BL28722">
            <v>0</v>
          </cell>
        </row>
        <row r="28723">
          <cell r="A28723">
            <v>2743</v>
          </cell>
          <cell r="B28723" t="str">
            <v>Solution D</v>
          </cell>
          <cell r="C28723" t="str">
            <v>M410</v>
          </cell>
          <cell r="D28723">
            <v>11</v>
          </cell>
          <cell r="M28723">
            <v>7.6799999999999976E-3</v>
          </cell>
          <cell r="R28723">
            <v>1.3089041095890408E-2</v>
          </cell>
          <cell r="BC28723">
            <v>1446.3645973007306</v>
          </cell>
          <cell r="BD28723">
            <v>0</v>
          </cell>
          <cell r="BF28723">
            <v>2</v>
          </cell>
          <cell r="BG28723">
            <v>2</v>
          </cell>
          <cell r="BH28723">
            <v>0</v>
          </cell>
          <cell r="BI28723">
            <v>26</v>
          </cell>
          <cell r="BK28723">
            <v>8.5903083700440526</v>
          </cell>
          <cell r="BL28723">
            <v>0</v>
          </cell>
        </row>
        <row r="28724">
          <cell r="A28724">
            <v>2743</v>
          </cell>
          <cell r="B28724" t="str">
            <v>BAU</v>
          </cell>
          <cell r="C28724" t="str">
            <v>M481</v>
          </cell>
          <cell r="D28724">
            <v>82</v>
          </cell>
          <cell r="M28724">
            <v>7.6799999999999976E-3</v>
          </cell>
          <cell r="R28724">
            <v>1.3089041095890408E-2</v>
          </cell>
          <cell r="BC28724">
            <v>4093.2118103610674</v>
          </cell>
          <cell r="BD28724">
            <v>0</v>
          </cell>
          <cell r="BF28724">
            <v>2</v>
          </cell>
          <cell r="BG28724">
            <v>2</v>
          </cell>
          <cell r="BH28724">
            <v>0</v>
          </cell>
          <cell r="BI28724">
            <v>26</v>
          </cell>
          <cell r="BK28724">
            <v>26</v>
          </cell>
          <cell r="BL28724">
            <v>0</v>
          </cell>
        </row>
        <row r="28725">
          <cell r="A28725">
            <v>2743</v>
          </cell>
          <cell r="B28725" t="str">
            <v>Solution D</v>
          </cell>
          <cell r="C28725" t="str">
            <v>M482</v>
          </cell>
          <cell r="D28725">
            <v>83</v>
          </cell>
          <cell r="M28725">
            <v>7.6799999999999976E-3</v>
          </cell>
          <cell r="R28725">
            <v>1.3089041095890408E-2</v>
          </cell>
          <cell r="BC28725">
            <v>1446.3645973007306</v>
          </cell>
          <cell r="BD28725">
            <v>0</v>
          </cell>
          <cell r="BF28725">
            <v>2</v>
          </cell>
          <cell r="BG28725">
            <v>2</v>
          </cell>
          <cell r="BH28725">
            <v>0</v>
          </cell>
          <cell r="BI28725">
            <v>26</v>
          </cell>
          <cell r="BK28725">
            <v>8.5903083700440526</v>
          </cell>
          <cell r="BL28725">
            <v>0</v>
          </cell>
        </row>
        <row r="28726">
          <cell r="A28726">
            <v>2746</v>
          </cell>
          <cell r="B28726" t="str">
            <v>BAU</v>
          </cell>
          <cell r="C28726" t="str">
            <v>M409</v>
          </cell>
          <cell r="D28726">
            <v>10</v>
          </cell>
          <cell r="M28726">
            <v>5.9999999999999984E-3</v>
          </cell>
          <cell r="R28726">
            <v>1.2585616438356163E-2</v>
          </cell>
          <cell r="BC28726">
            <v>834.7905415595186</v>
          </cell>
          <cell r="BD28726">
            <v>0</v>
          </cell>
          <cell r="BF28726">
            <v>2</v>
          </cell>
          <cell r="BG28726">
            <v>2</v>
          </cell>
          <cell r="BH28726">
            <v>0</v>
          </cell>
          <cell r="BI28726">
            <v>25</v>
          </cell>
          <cell r="BK28726">
            <v>25</v>
          </cell>
          <cell r="BL28726">
            <v>0</v>
          </cell>
        </row>
        <row r="28727">
          <cell r="A28727">
            <v>2746</v>
          </cell>
          <cell r="B28727" t="str">
            <v>Solution D</v>
          </cell>
          <cell r="C28727" t="str">
            <v>M410</v>
          </cell>
          <cell r="D28727">
            <v>11</v>
          </cell>
          <cell r="M28727">
            <v>5.9999999999999984E-3</v>
          </cell>
          <cell r="R28727">
            <v>1.2585616438356163E-2</v>
          </cell>
          <cell r="BC28727">
            <v>294.9789899503599</v>
          </cell>
          <cell r="BD28727">
            <v>0</v>
          </cell>
          <cell r="BF28727">
            <v>2</v>
          </cell>
          <cell r="BG28727">
            <v>2</v>
          </cell>
          <cell r="BH28727">
            <v>0</v>
          </cell>
          <cell r="BI28727">
            <v>25</v>
          </cell>
          <cell r="BK28727">
            <v>8.2599118942731273</v>
          </cell>
          <cell r="BL28727">
            <v>0</v>
          </cell>
        </row>
        <row r="28728">
          <cell r="A28728">
            <v>2746</v>
          </cell>
          <cell r="B28728" t="str">
            <v>BAU</v>
          </cell>
          <cell r="C28728" t="str">
            <v>M481</v>
          </cell>
          <cell r="D28728">
            <v>82</v>
          </cell>
          <cell r="M28728">
            <v>5.9999999999999984E-3</v>
          </cell>
          <cell r="R28728">
            <v>1.2585616438356163E-2</v>
          </cell>
          <cell r="BC28728">
            <v>834.7905415595186</v>
          </cell>
          <cell r="BD28728">
            <v>0</v>
          </cell>
          <cell r="BF28728">
            <v>2</v>
          </cell>
          <cell r="BG28728">
            <v>2</v>
          </cell>
          <cell r="BH28728">
            <v>0</v>
          </cell>
          <cell r="BI28728">
            <v>25</v>
          </cell>
          <cell r="BK28728">
            <v>25</v>
          </cell>
          <cell r="BL28728">
            <v>0</v>
          </cell>
        </row>
        <row r="28729">
          <cell r="A28729">
            <v>2746</v>
          </cell>
          <cell r="B28729" t="str">
            <v>Solution D</v>
          </cell>
          <cell r="C28729" t="str">
            <v>M482</v>
          </cell>
          <cell r="D28729">
            <v>83</v>
          </cell>
          <cell r="M28729">
            <v>5.9999999999999984E-3</v>
          </cell>
          <cell r="R28729">
            <v>1.2585616438356163E-2</v>
          </cell>
          <cell r="BC28729">
            <v>294.9789899503599</v>
          </cell>
          <cell r="BD28729">
            <v>0</v>
          </cell>
          <cell r="BF28729">
            <v>2</v>
          </cell>
          <cell r="BG28729">
            <v>2</v>
          </cell>
          <cell r="BH28729">
            <v>0</v>
          </cell>
          <cell r="BI28729">
            <v>25</v>
          </cell>
          <cell r="BK28729">
            <v>8.2599118942731273</v>
          </cell>
          <cell r="BL28729">
            <v>0</v>
          </cell>
        </row>
        <row r="28730">
          <cell r="A28730">
            <v>2748</v>
          </cell>
          <cell r="B28730" t="str">
            <v>BAU</v>
          </cell>
          <cell r="C28730" t="str">
            <v>M439</v>
          </cell>
          <cell r="D28730">
            <v>40</v>
          </cell>
          <cell r="E28730" t="str">
            <v>C001</v>
          </cell>
          <cell r="G28730">
            <v>1</v>
          </cell>
          <cell r="M28730">
            <v>7.231583333333333</v>
          </cell>
          <cell r="R28730">
            <v>0</v>
          </cell>
          <cell r="BC28730">
            <v>7670.2642086668466</v>
          </cell>
          <cell r="BD28730">
            <v>0</v>
          </cell>
          <cell r="BF28730">
            <v>1282</v>
          </cell>
          <cell r="BG28730">
            <v>569.77777777777783</v>
          </cell>
          <cell r="BH28730">
            <v>73</v>
          </cell>
          <cell r="BI28730">
            <v>0</v>
          </cell>
          <cell r="BK28730">
            <v>73</v>
          </cell>
          <cell r="BL28730">
            <v>0</v>
          </cell>
        </row>
        <row r="28731">
          <cell r="A28731">
            <v>2748</v>
          </cell>
          <cell r="B28731" t="str">
            <v>Solution D</v>
          </cell>
          <cell r="C28731" t="str">
            <v>M440</v>
          </cell>
          <cell r="D28731">
            <v>41</v>
          </cell>
          <cell r="E28731" t="str">
            <v>C001</v>
          </cell>
          <cell r="G28731">
            <v>1</v>
          </cell>
          <cell r="M28731">
            <v>7.231583333333333</v>
          </cell>
          <cell r="R28731">
            <v>0</v>
          </cell>
          <cell r="BC28731">
            <v>2710.3407097762706</v>
          </cell>
          <cell r="BD28731">
            <v>0</v>
          </cell>
          <cell r="BF28731">
            <v>1282</v>
          </cell>
          <cell r="BG28731">
            <v>569.77777777777783</v>
          </cell>
          <cell r="BH28731">
            <v>73</v>
          </cell>
          <cell r="BI28731">
            <v>0</v>
          </cell>
          <cell r="BK28731">
            <v>73</v>
          </cell>
          <cell r="BL28731">
            <v>0</v>
          </cell>
        </row>
        <row r="28732">
          <cell r="A28732">
            <v>2748</v>
          </cell>
          <cell r="B28732" t="str">
            <v>BAU</v>
          </cell>
          <cell r="C28732" t="str">
            <v>M511</v>
          </cell>
          <cell r="D28732">
            <v>112</v>
          </cell>
          <cell r="E28732" t="str">
            <v>C002</v>
          </cell>
          <cell r="G28732">
            <v>2</v>
          </cell>
          <cell r="M28732">
            <v>7.231583333333333</v>
          </cell>
          <cell r="R28732">
            <v>0</v>
          </cell>
          <cell r="BC28732">
            <v>7670.2642086668466</v>
          </cell>
          <cell r="BD28732">
            <v>0</v>
          </cell>
          <cell r="BF28732">
            <v>1282</v>
          </cell>
          <cell r="BG28732">
            <v>466.18181818181819</v>
          </cell>
          <cell r="BH28732">
            <v>73</v>
          </cell>
          <cell r="BI28732">
            <v>0</v>
          </cell>
          <cell r="BK28732">
            <v>73</v>
          </cell>
          <cell r="BL28732">
            <v>0</v>
          </cell>
        </row>
        <row r="28733">
          <cell r="A28733">
            <v>2748</v>
          </cell>
          <cell r="B28733" t="str">
            <v>Solution D</v>
          </cell>
          <cell r="C28733" t="str">
            <v>M512</v>
          </cell>
          <cell r="D28733">
            <v>113</v>
          </cell>
          <cell r="E28733" t="str">
            <v>C002</v>
          </cell>
          <cell r="G28733">
            <v>2</v>
          </cell>
          <cell r="M28733">
            <v>7.231583333333333</v>
          </cell>
          <cell r="R28733">
            <v>0</v>
          </cell>
          <cell r="BC28733">
            <v>2710.3407097762706</v>
          </cell>
          <cell r="BD28733">
            <v>0</v>
          </cell>
          <cell r="BF28733">
            <v>1282</v>
          </cell>
          <cell r="BG28733">
            <v>466.18181818181819</v>
          </cell>
          <cell r="BH28733">
            <v>73</v>
          </cell>
          <cell r="BI28733">
            <v>0</v>
          </cell>
          <cell r="BK28733">
            <v>73</v>
          </cell>
          <cell r="BL28733">
            <v>0</v>
          </cell>
        </row>
        <row r="28734">
          <cell r="A28734">
            <v>2750</v>
          </cell>
          <cell r="B28734" t="str">
            <v>BAU</v>
          </cell>
          <cell r="C28734" t="str">
            <v>M400</v>
          </cell>
          <cell r="D28734">
            <v>1</v>
          </cell>
          <cell r="M28734">
            <v>5.9039999999999995E-2</v>
          </cell>
          <cell r="R28734">
            <v>0</v>
          </cell>
          <cell r="BC28734">
            <v>0</v>
          </cell>
          <cell r="BD28734">
            <v>14295.507798696153</v>
          </cell>
          <cell r="BF28734">
            <v>20</v>
          </cell>
          <cell r="BG28734">
            <v>20</v>
          </cell>
          <cell r="BH28734">
            <v>340</v>
          </cell>
          <cell r="BI28734">
            <v>0</v>
          </cell>
          <cell r="BK28734">
            <v>340</v>
          </cell>
          <cell r="BL28734">
            <v>0</v>
          </cell>
        </row>
        <row r="28735">
          <cell r="A28735">
            <v>2750</v>
          </cell>
          <cell r="B28735" t="str">
            <v>Solution A</v>
          </cell>
          <cell r="C28735" t="str">
            <v>M401</v>
          </cell>
          <cell r="D28735">
            <v>2</v>
          </cell>
          <cell r="M28735">
            <v>5.9039999999999995E-2</v>
          </cell>
          <cell r="R28735">
            <v>0</v>
          </cell>
          <cell r="BC28735">
            <v>0</v>
          </cell>
          <cell r="BD28735">
            <v>14295.507798696153</v>
          </cell>
          <cell r="BF28735">
            <v>20</v>
          </cell>
          <cell r="BG28735">
            <v>20</v>
          </cell>
          <cell r="BH28735">
            <v>340</v>
          </cell>
          <cell r="BI28735">
            <v>0</v>
          </cell>
          <cell r="BK28735">
            <v>340</v>
          </cell>
          <cell r="BL28735">
            <v>0</v>
          </cell>
        </row>
        <row r="28736">
          <cell r="A28736">
            <v>2750</v>
          </cell>
          <cell r="B28736" t="str">
            <v>Solution B</v>
          </cell>
          <cell r="C28736" t="str">
            <v>M402</v>
          </cell>
          <cell r="D28736">
            <v>3</v>
          </cell>
          <cell r="M28736">
            <v>5.9039999999999995E-2</v>
          </cell>
          <cell r="R28736">
            <v>0</v>
          </cell>
          <cell r="BC28736">
            <v>4344.2179176249792</v>
          </cell>
          <cell r="BD28736">
            <v>0</v>
          </cell>
          <cell r="BF28736">
            <v>20</v>
          </cell>
          <cell r="BG28736">
            <v>20</v>
          </cell>
          <cell r="BH28736">
            <v>340</v>
          </cell>
          <cell r="BI28736">
            <v>0</v>
          </cell>
          <cell r="BK28736">
            <v>340</v>
          </cell>
          <cell r="BL28736">
            <v>0</v>
          </cell>
        </row>
        <row r="28737">
          <cell r="A28737">
            <v>2750</v>
          </cell>
          <cell r="B28737" t="str">
            <v>Solution C</v>
          </cell>
          <cell r="C28737" t="str">
            <v>M403</v>
          </cell>
          <cell r="D28737">
            <v>4</v>
          </cell>
          <cell r="M28737">
            <v>5.9039999999999995E-2</v>
          </cell>
          <cell r="R28737">
            <v>0</v>
          </cell>
          <cell r="BC28737">
            <v>12294.136706878691</v>
          </cell>
          <cell r="BD28737">
            <v>0</v>
          </cell>
          <cell r="BF28737">
            <v>20</v>
          </cell>
          <cell r="BG28737">
            <v>20</v>
          </cell>
          <cell r="BH28737">
            <v>340</v>
          </cell>
          <cell r="BI28737">
            <v>0</v>
          </cell>
          <cell r="BK28737">
            <v>340</v>
          </cell>
          <cell r="BL28737">
            <v>0</v>
          </cell>
        </row>
        <row r="28738">
          <cell r="A28738">
            <v>2750</v>
          </cell>
          <cell r="B28738" t="str">
            <v>Solution E</v>
          </cell>
          <cell r="C28738" t="str">
            <v>M404</v>
          </cell>
          <cell r="D28738">
            <v>5</v>
          </cell>
          <cell r="M28738">
            <v>5.9039999999999995E-2</v>
          </cell>
          <cell r="R28738">
            <v>0</v>
          </cell>
          <cell r="BC28738">
            <v>2172.1089588124896</v>
          </cell>
          <cell r="BD28738">
            <v>7147.7538993480766</v>
          </cell>
          <cell r="BF28738">
            <v>20</v>
          </cell>
          <cell r="BG28738">
            <v>20</v>
          </cell>
          <cell r="BH28738">
            <v>340</v>
          </cell>
          <cell r="BI28738">
            <v>0</v>
          </cell>
          <cell r="BK28738">
            <v>340</v>
          </cell>
          <cell r="BL28738">
            <v>0</v>
          </cell>
        </row>
        <row r="28739">
          <cell r="A28739">
            <v>2750</v>
          </cell>
          <cell r="B28739" t="str">
            <v>Solution G</v>
          </cell>
          <cell r="C28739" t="str">
            <v>M405</v>
          </cell>
          <cell r="D28739">
            <v>6</v>
          </cell>
          <cell r="M28739">
            <v>5.9039999999999995E-2</v>
          </cell>
          <cell r="R28739">
            <v>0</v>
          </cell>
          <cell r="BC28739">
            <v>3940.4284316918879</v>
          </cell>
          <cell r="BD28739">
            <v>0</v>
          </cell>
          <cell r="BF28739">
            <v>20</v>
          </cell>
          <cell r="BG28739">
            <v>20</v>
          </cell>
          <cell r="BH28739">
            <v>340</v>
          </cell>
          <cell r="BI28739">
            <v>0</v>
          </cell>
          <cell r="BK28739">
            <v>340</v>
          </cell>
          <cell r="BL28739">
            <v>0</v>
          </cell>
        </row>
        <row r="28740">
          <cell r="A28740">
            <v>2750</v>
          </cell>
          <cell r="B28740" t="str">
            <v>Solution H</v>
          </cell>
          <cell r="C28740" t="str">
            <v>M406</v>
          </cell>
          <cell r="D28740">
            <v>7</v>
          </cell>
          <cell r="M28740">
            <v>5.9039999999999995E-2</v>
          </cell>
          <cell r="R28740">
            <v>0</v>
          </cell>
          <cell r="BC28740">
            <v>0</v>
          </cell>
          <cell r="BD28740">
            <v>12294.136706878691</v>
          </cell>
          <cell r="BF28740">
            <v>20</v>
          </cell>
          <cell r="BG28740">
            <v>20</v>
          </cell>
          <cell r="BH28740">
            <v>340</v>
          </cell>
          <cell r="BI28740">
            <v>0</v>
          </cell>
          <cell r="BK28740">
            <v>340</v>
          </cell>
          <cell r="BL28740">
            <v>0</v>
          </cell>
        </row>
        <row r="28741">
          <cell r="A28741">
            <v>2750</v>
          </cell>
          <cell r="B28741" t="str">
            <v>Solution I</v>
          </cell>
          <cell r="C28741" t="str">
            <v>M407</v>
          </cell>
          <cell r="D28741">
            <v>8</v>
          </cell>
          <cell r="M28741">
            <v>5.9039999999999995E-2</v>
          </cell>
          <cell r="R28741">
            <v>0</v>
          </cell>
          <cell r="BC28741">
            <v>0</v>
          </cell>
          <cell r="BD28741">
            <v>18914.056472121061</v>
          </cell>
          <cell r="BF28741">
            <v>20</v>
          </cell>
          <cell r="BG28741">
            <v>20</v>
          </cell>
          <cell r="BH28741">
            <v>340</v>
          </cell>
          <cell r="BI28741">
            <v>0</v>
          </cell>
          <cell r="BK28741">
            <v>340</v>
          </cell>
          <cell r="BL28741">
            <v>0</v>
          </cell>
        </row>
        <row r="28742">
          <cell r="A28742">
            <v>2750</v>
          </cell>
          <cell r="B28742" t="str">
            <v>Solution J</v>
          </cell>
          <cell r="C28742" t="str">
            <v>M408</v>
          </cell>
          <cell r="D28742">
            <v>9</v>
          </cell>
          <cell r="M28742">
            <v>5.9039999999999995E-2</v>
          </cell>
          <cell r="R28742">
            <v>0</v>
          </cell>
          <cell r="BC28742">
            <v>5415.9192541315824</v>
          </cell>
          <cell r="BD28742">
            <v>0</v>
          </cell>
          <cell r="BF28742">
            <v>20</v>
          </cell>
          <cell r="BG28742">
            <v>20</v>
          </cell>
          <cell r="BH28742">
            <v>340</v>
          </cell>
          <cell r="BI28742">
            <v>0</v>
          </cell>
          <cell r="BK28742">
            <v>340</v>
          </cell>
          <cell r="BL28742">
            <v>0</v>
          </cell>
        </row>
        <row r="28743">
          <cell r="A28743">
            <v>2750</v>
          </cell>
          <cell r="B28743" t="str">
            <v>BAU</v>
          </cell>
          <cell r="C28743" t="str">
            <v>M472</v>
          </cell>
          <cell r="D28743">
            <v>73</v>
          </cell>
          <cell r="M28743">
            <v>5.9039999999999995E-2</v>
          </cell>
          <cell r="R28743">
            <v>0</v>
          </cell>
          <cell r="BC28743">
            <v>0</v>
          </cell>
          <cell r="BD28743">
            <v>14295.507798696153</v>
          </cell>
          <cell r="BF28743">
            <v>20</v>
          </cell>
          <cell r="BG28743">
            <v>20</v>
          </cell>
          <cell r="BH28743">
            <v>340</v>
          </cell>
          <cell r="BI28743">
            <v>0</v>
          </cell>
          <cell r="BK28743">
            <v>340</v>
          </cell>
          <cell r="BL28743">
            <v>0</v>
          </cell>
        </row>
        <row r="28744">
          <cell r="A28744">
            <v>2750</v>
          </cell>
          <cell r="B28744" t="str">
            <v>Solution A</v>
          </cell>
          <cell r="C28744" t="str">
            <v>M473</v>
          </cell>
          <cell r="D28744">
            <v>74</v>
          </cell>
          <cell r="M28744">
            <v>5.9039999999999995E-2</v>
          </cell>
          <cell r="R28744">
            <v>0</v>
          </cell>
          <cell r="BC28744">
            <v>0</v>
          </cell>
          <cell r="BD28744">
            <v>14295.507798696153</v>
          </cell>
          <cell r="BF28744">
            <v>20</v>
          </cell>
          <cell r="BG28744">
            <v>20</v>
          </cell>
          <cell r="BH28744">
            <v>340</v>
          </cell>
          <cell r="BI28744">
            <v>0</v>
          </cell>
          <cell r="BK28744">
            <v>340</v>
          </cell>
          <cell r="BL28744">
            <v>0</v>
          </cell>
        </row>
        <row r="28745">
          <cell r="A28745">
            <v>2750</v>
          </cell>
          <cell r="B28745" t="str">
            <v>Solution B</v>
          </cell>
          <cell r="C28745" t="str">
            <v>M474</v>
          </cell>
          <cell r="D28745">
            <v>75</v>
          </cell>
          <cell r="M28745">
            <v>5.9039999999999995E-2</v>
          </cell>
          <cell r="R28745">
            <v>0</v>
          </cell>
          <cell r="BC28745">
            <v>4344.2179176249792</v>
          </cell>
          <cell r="BD28745">
            <v>0</v>
          </cell>
          <cell r="BF28745">
            <v>20</v>
          </cell>
          <cell r="BG28745">
            <v>20</v>
          </cell>
          <cell r="BH28745">
            <v>340</v>
          </cell>
          <cell r="BI28745">
            <v>0</v>
          </cell>
          <cell r="BK28745">
            <v>340</v>
          </cell>
          <cell r="BL28745">
            <v>0</v>
          </cell>
        </row>
        <row r="28746">
          <cell r="A28746">
            <v>2750</v>
          </cell>
          <cell r="B28746" t="str">
            <v>Solution C</v>
          </cell>
          <cell r="C28746" t="str">
            <v>M475</v>
          </cell>
          <cell r="D28746">
            <v>76</v>
          </cell>
          <cell r="M28746">
            <v>5.9039999999999995E-2</v>
          </cell>
          <cell r="R28746">
            <v>0</v>
          </cell>
          <cell r="BC28746">
            <v>12294.136706878691</v>
          </cell>
          <cell r="BD28746">
            <v>0</v>
          </cell>
          <cell r="BF28746">
            <v>20</v>
          </cell>
          <cell r="BG28746">
            <v>20</v>
          </cell>
          <cell r="BH28746">
            <v>340</v>
          </cell>
          <cell r="BI28746">
            <v>0</v>
          </cell>
          <cell r="BK28746">
            <v>340</v>
          </cell>
          <cell r="BL28746">
            <v>0</v>
          </cell>
        </row>
        <row r="28747">
          <cell r="A28747">
            <v>2750</v>
          </cell>
          <cell r="B28747" t="str">
            <v>Solution E</v>
          </cell>
          <cell r="C28747" t="str">
            <v>M476</v>
          </cell>
          <cell r="D28747">
            <v>77</v>
          </cell>
          <cell r="M28747">
            <v>5.9039999999999995E-2</v>
          </cell>
          <cell r="R28747">
            <v>0</v>
          </cell>
          <cell r="BC28747">
            <v>2172.1089588124896</v>
          </cell>
          <cell r="BD28747">
            <v>7147.7538993480766</v>
          </cell>
          <cell r="BF28747">
            <v>20</v>
          </cell>
          <cell r="BG28747">
            <v>20</v>
          </cell>
          <cell r="BH28747">
            <v>340</v>
          </cell>
          <cell r="BI28747">
            <v>0</v>
          </cell>
          <cell r="BK28747">
            <v>340</v>
          </cell>
          <cell r="BL28747">
            <v>0</v>
          </cell>
        </row>
        <row r="28748">
          <cell r="A28748">
            <v>2750</v>
          </cell>
          <cell r="B28748" t="str">
            <v>Solution G</v>
          </cell>
          <cell r="C28748" t="str">
            <v>M477</v>
          </cell>
          <cell r="D28748">
            <v>78</v>
          </cell>
          <cell r="M28748">
            <v>5.9039999999999995E-2</v>
          </cell>
          <cell r="R28748">
            <v>0</v>
          </cell>
          <cell r="BC28748">
            <v>3940.4284316918879</v>
          </cell>
          <cell r="BD28748">
            <v>0</v>
          </cell>
          <cell r="BF28748">
            <v>20</v>
          </cell>
          <cell r="BG28748">
            <v>20</v>
          </cell>
          <cell r="BH28748">
            <v>340</v>
          </cell>
          <cell r="BI28748">
            <v>0</v>
          </cell>
          <cell r="BK28748">
            <v>340</v>
          </cell>
          <cell r="BL28748">
            <v>0</v>
          </cell>
        </row>
        <row r="28749">
          <cell r="A28749">
            <v>2750</v>
          </cell>
          <cell r="B28749" t="str">
            <v>Solution H</v>
          </cell>
          <cell r="C28749" t="str">
            <v>M478</v>
          </cell>
          <cell r="D28749">
            <v>79</v>
          </cell>
          <cell r="M28749">
            <v>5.9039999999999995E-2</v>
          </cell>
          <cell r="R28749">
            <v>0</v>
          </cell>
          <cell r="BC28749">
            <v>0</v>
          </cell>
          <cell r="BD28749">
            <v>12294.136706878691</v>
          </cell>
          <cell r="BF28749">
            <v>20</v>
          </cell>
          <cell r="BG28749">
            <v>20</v>
          </cell>
          <cell r="BH28749">
            <v>340</v>
          </cell>
          <cell r="BI28749">
            <v>0</v>
          </cell>
          <cell r="BK28749">
            <v>340</v>
          </cell>
          <cell r="BL28749">
            <v>0</v>
          </cell>
        </row>
        <row r="28750">
          <cell r="A28750">
            <v>2750</v>
          </cell>
          <cell r="B28750" t="str">
            <v>Solution I</v>
          </cell>
          <cell r="C28750" t="str">
            <v>M479</v>
          </cell>
          <cell r="D28750">
            <v>80</v>
          </cell>
          <cell r="M28750">
            <v>5.9039999999999995E-2</v>
          </cell>
          <cell r="R28750">
            <v>0</v>
          </cell>
          <cell r="BC28750">
            <v>0</v>
          </cell>
          <cell r="BD28750">
            <v>18914.056472121061</v>
          </cell>
          <cell r="BF28750">
            <v>20</v>
          </cell>
          <cell r="BG28750">
            <v>20</v>
          </cell>
          <cell r="BH28750">
            <v>340</v>
          </cell>
          <cell r="BI28750">
            <v>0</v>
          </cell>
          <cell r="BK28750">
            <v>340</v>
          </cell>
          <cell r="BL28750">
            <v>0</v>
          </cell>
        </row>
        <row r="28751">
          <cell r="A28751">
            <v>2750</v>
          </cell>
          <cell r="B28751" t="str">
            <v>Solution J</v>
          </cell>
          <cell r="C28751" t="str">
            <v>M480</v>
          </cell>
          <cell r="D28751">
            <v>81</v>
          </cell>
          <cell r="M28751">
            <v>5.9039999999999995E-2</v>
          </cell>
          <cell r="R28751">
            <v>0</v>
          </cell>
          <cell r="BC28751">
            <v>5415.9192541315824</v>
          </cell>
          <cell r="BD28751">
            <v>0</v>
          </cell>
          <cell r="BF28751">
            <v>20</v>
          </cell>
          <cell r="BG28751">
            <v>20</v>
          </cell>
          <cell r="BH28751">
            <v>340</v>
          </cell>
          <cell r="BI28751">
            <v>0</v>
          </cell>
          <cell r="BK28751">
            <v>340</v>
          </cell>
          <cell r="BL28751">
            <v>0</v>
          </cell>
        </row>
        <row r="28752">
          <cell r="A28752">
            <v>2752</v>
          </cell>
          <cell r="B28752" t="str">
            <v>BAU</v>
          </cell>
          <cell r="C28752" t="str">
            <v>M409</v>
          </cell>
          <cell r="D28752">
            <v>10</v>
          </cell>
          <cell r="M28752">
            <v>0.18432000000000001</v>
          </cell>
          <cell r="R28752">
            <v>0</v>
          </cell>
          <cell r="BC28752">
            <v>39961.187143479969</v>
          </cell>
          <cell r="BD28752">
            <v>0</v>
          </cell>
          <cell r="BF28752">
            <v>55</v>
          </cell>
          <cell r="BG28752">
            <v>55</v>
          </cell>
          <cell r="BH28752">
            <v>124</v>
          </cell>
          <cell r="BI28752">
            <v>0</v>
          </cell>
          <cell r="BK28752">
            <v>124</v>
          </cell>
          <cell r="BL28752">
            <v>0</v>
          </cell>
        </row>
        <row r="28753">
          <cell r="A28753">
            <v>2752</v>
          </cell>
          <cell r="B28753" t="str">
            <v>Solution D</v>
          </cell>
          <cell r="C28753" t="str">
            <v>M410</v>
          </cell>
          <cell r="D28753">
            <v>11</v>
          </cell>
          <cell r="M28753">
            <v>0.18432000000000001</v>
          </cell>
          <cell r="R28753">
            <v>0</v>
          </cell>
          <cell r="BC28753">
            <v>14120.560828084794</v>
          </cell>
          <cell r="BD28753">
            <v>0</v>
          </cell>
          <cell r="BF28753">
            <v>55</v>
          </cell>
          <cell r="BG28753">
            <v>55</v>
          </cell>
          <cell r="BH28753">
            <v>124</v>
          </cell>
          <cell r="BI28753">
            <v>0</v>
          </cell>
          <cell r="BK28753">
            <v>124</v>
          </cell>
          <cell r="BL28753">
            <v>0</v>
          </cell>
        </row>
        <row r="28754">
          <cell r="A28754">
            <v>2752</v>
          </cell>
          <cell r="B28754" t="str">
            <v>BAU</v>
          </cell>
          <cell r="C28754" t="str">
            <v>M481</v>
          </cell>
          <cell r="D28754">
            <v>82</v>
          </cell>
          <cell r="M28754">
            <v>0.18432000000000001</v>
          </cell>
          <cell r="R28754">
            <v>0</v>
          </cell>
          <cell r="BC28754">
            <v>39961.187143479969</v>
          </cell>
          <cell r="BD28754">
            <v>0</v>
          </cell>
          <cell r="BF28754">
            <v>55</v>
          </cell>
          <cell r="BG28754">
            <v>55</v>
          </cell>
          <cell r="BH28754">
            <v>124</v>
          </cell>
          <cell r="BI28754">
            <v>0</v>
          </cell>
          <cell r="BK28754">
            <v>124</v>
          </cell>
          <cell r="BL28754">
            <v>0</v>
          </cell>
        </row>
        <row r="28755">
          <cell r="A28755">
            <v>2752</v>
          </cell>
          <cell r="B28755" t="str">
            <v>Solution D</v>
          </cell>
          <cell r="C28755" t="str">
            <v>M482</v>
          </cell>
          <cell r="D28755">
            <v>83</v>
          </cell>
          <cell r="M28755">
            <v>0.18432000000000001</v>
          </cell>
          <cell r="R28755">
            <v>0</v>
          </cell>
          <cell r="BC28755">
            <v>14120.560828084794</v>
          </cell>
          <cell r="BD28755">
            <v>0</v>
          </cell>
          <cell r="BF28755">
            <v>55</v>
          </cell>
          <cell r="BG28755">
            <v>55</v>
          </cell>
          <cell r="BH28755">
            <v>124</v>
          </cell>
          <cell r="BI28755">
            <v>0</v>
          </cell>
          <cell r="BK28755">
            <v>124</v>
          </cell>
          <cell r="BL28755">
            <v>0</v>
          </cell>
        </row>
        <row r="28756">
          <cell r="A28756">
            <v>2754</v>
          </cell>
          <cell r="B28756" t="str">
            <v>BAU</v>
          </cell>
          <cell r="C28756" t="str">
            <v>M409</v>
          </cell>
          <cell r="D28756">
            <v>10</v>
          </cell>
          <cell r="M28756">
            <v>5.16E-2</v>
          </cell>
          <cell r="R28756">
            <v>0</v>
          </cell>
          <cell r="BC28756">
            <v>4804.5591626370433</v>
          </cell>
          <cell r="BD28756">
            <v>0</v>
          </cell>
          <cell r="BF28756">
            <v>17</v>
          </cell>
          <cell r="BG28756">
            <v>17</v>
          </cell>
          <cell r="BH28756">
            <v>26</v>
          </cell>
          <cell r="BI28756">
            <v>0</v>
          </cell>
          <cell r="BK28756">
            <v>26</v>
          </cell>
          <cell r="BL28756">
            <v>0</v>
          </cell>
        </row>
        <row r="28757">
          <cell r="A28757">
            <v>2754</v>
          </cell>
          <cell r="B28757" t="str">
            <v>Solution D</v>
          </cell>
          <cell r="C28757" t="str">
            <v>M410</v>
          </cell>
          <cell r="D28757">
            <v>11</v>
          </cell>
          <cell r="M28757">
            <v>5.16E-2</v>
          </cell>
          <cell r="R28757">
            <v>0</v>
          </cell>
          <cell r="BC28757">
            <v>1697.7240857374711</v>
          </cell>
          <cell r="BD28757">
            <v>0</v>
          </cell>
          <cell r="BF28757">
            <v>17</v>
          </cell>
          <cell r="BG28757">
            <v>17</v>
          </cell>
          <cell r="BH28757">
            <v>26</v>
          </cell>
          <cell r="BI28757">
            <v>0</v>
          </cell>
          <cell r="BK28757">
            <v>26</v>
          </cell>
          <cell r="BL28757">
            <v>0</v>
          </cell>
        </row>
        <row r="28758">
          <cell r="A28758">
            <v>2754</v>
          </cell>
          <cell r="B28758" t="str">
            <v>BAU</v>
          </cell>
          <cell r="C28758" t="str">
            <v>M481</v>
          </cell>
          <cell r="D28758">
            <v>82</v>
          </cell>
          <cell r="M28758">
            <v>5.16E-2</v>
          </cell>
          <cell r="R28758">
            <v>0</v>
          </cell>
          <cell r="BC28758">
            <v>4804.5591626370433</v>
          </cell>
          <cell r="BD28758">
            <v>0</v>
          </cell>
          <cell r="BF28758">
            <v>17</v>
          </cell>
          <cell r="BG28758">
            <v>17</v>
          </cell>
          <cell r="BH28758">
            <v>26</v>
          </cell>
          <cell r="BI28758">
            <v>0</v>
          </cell>
          <cell r="BK28758">
            <v>26</v>
          </cell>
          <cell r="BL28758">
            <v>0</v>
          </cell>
        </row>
        <row r="28759">
          <cell r="A28759">
            <v>2754</v>
          </cell>
          <cell r="B28759" t="str">
            <v>Solution D</v>
          </cell>
          <cell r="C28759" t="str">
            <v>M482</v>
          </cell>
          <cell r="D28759">
            <v>83</v>
          </cell>
          <cell r="M28759">
            <v>5.16E-2</v>
          </cell>
          <cell r="R28759">
            <v>0</v>
          </cell>
          <cell r="BC28759">
            <v>1697.7240857374711</v>
          </cell>
          <cell r="BD28759">
            <v>0</v>
          </cell>
          <cell r="BF28759">
            <v>17</v>
          </cell>
          <cell r="BG28759">
            <v>17</v>
          </cell>
          <cell r="BH28759">
            <v>26</v>
          </cell>
          <cell r="BI28759">
            <v>0</v>
          </cell>
          <cell r="BK28759">
            <v>26</v>
          </cell>
          <cell r="BL28759">
            <v>0</v>
          </cell>
        </row>
        <row r="28760">
          <cell r="A28760">
            <v>2755</v>
          </cell>
          <cell r="B28760" t="str">
            <v>BAU</v>
          </cell>
          <cell r="C28760" t="str">
            <v>M441</v>
          </cell>
          <cell r="D28760">
            <v>42</v>
          </cell>
          <cell r="E28760" t="str">
            <v>C006</v>
          </cell>
          <cell r="G28760">
            <v>6</v>
          </cell>
          <cell r="M28760">
            <v>2.3519999999999992E-2</v>
          </cell>
          <cell r="R28760">
            <v>3.8260273972602739E-2</v>
          </cell>
          <cell r="BC28760">
            <v>11044.459005128207</v>
          </cell>
          <cell r="BD28760">
            <v>0</v>
          </cell>
          <cell r="BF28760">
            <v>5</v>
          </cell>
          <cell r="BG28760">
            <v>3.5714285714285716</v>
          </cell>
          <cell r="BH28760">
            <v>0</v>
          </cell>
          <cell r="BI28760">
            <v>76</v>
          </cell>
          <cell r="BK28760">
            <v>76</v>
          </cell>
          <cell r="BL28760">
            <v>0</v>
          </cell>
        </row>
        <row r="28761">
          <cell r="A28761">
            <v>2755</v>
          </cell>
          <cell r="B28761" t="str">
            <v>Solution D</v>
          </cell>
          <cell r="C28761" t="str">
            <v>M442</v>
          </cell>
          <cell r="D28761">
            <v>43</v>
          </cell>
          <cell r="E28761" t="str">
            <v>C006</v>
          </cell>
          <cell r="G28761">
            <v>6</v>
          </cell>
          <cell r="M28761">
            <v>2.3519999999999992E-2</v>
          </cell>
          <cell r="R28761">
            <v>3.8260273972602739E-2</v>
          </cell>
          <cell r="BC28761">
            <v>3902.6356908580233</v>
          </cell>
          <cell r="BD28761">
            <v>0</v>
          </cell>
          <cell r="BF28761">
            <v>5</v>
          </cell>
          <cell r="BG28761">
            <v>3.5714285714285716</v>
          </cell>
          <cell r="BH28761">
            <v>0</v>
          </cell>
          <cell r="BI28761">
            <v>76</v>
          </cell>
          <cell r="BK28761">
            <v>25.110132158590307</v>
          </cell>
          <cell r="BL28761">
            <v>0</v>
          </cell>
        </row>
        <row r="28762">
          <cell r="A28762">
            <v>2755</v>
          </cell>
          <cell r="B28762" t="str">
            <v>BAU</v>
          </cell>
          <cell r="C28762" t="str">
            <v>M513</v>
          </cell>
          <cell r="D28762">
            <v>114</v>
          </cell>
          <cell r="E28762" t="str">
            <v>C007</v>
          </cell>
          <cell r="G28762">
            <v>7</v>
          </cell>
          <cell r="M28762">
            <v>2.3519999999999992E-2</v>
          </cell>
          <cell r="R28762">
            <v>3.8260273972602739E-2</v>
          </cell>
          <cell r="BC28762">
            <v>11044.459005128207</v>
          </cell>
          <cell r="BD28762">
            <v>0</v>
          </cell>
          <cell r="BF28762">
            <v>5</v>
          </cell>
          <cell r="BG28762">
            <v>3.5714285714285716</v>
          </cell>
          <cell r="BH28762">
            <v>0</v>
          </cell>
          <cell r="BI28762">
            <v>76</v>
          </cell>
          <cell r="BK28762">
            <v>76</v>
          </cell>
          <cell r="BL28762">
            <v>0</v>
          </cell>
        </row>
        <row r="28763">
          <cell r="A28763">
            <v>2755</v>
          </cell>
          <cell r="B28763" t="str">
            <v>Solution D</v>
          </cell>
          <cell r="C28763" t="str">
            <v>M514</v>
          </cell>
          <cell r="D28763">
            <v>115</v>
          </cell>
          <cell r="E28763" t="str">
            <v>C008</v>
          </cell>
          <cell r="G28763">
            <v>8</v>
          </cell>
          <cell r="M28763">
            <v>2.3519999999999992E-2</v>
          </cell>
          <cell r="R28763">
            <v>3.8260273972602739E-2</v>
          </cell>
          <cell r="BC28763">
            <v>3902.6356908580233</v>
          </cell>
          <cell r="BD28763">
            <v>0</v>
          </cell>
          <cell r="BF28763">
            <v>5</v>
          </cell>
          <cell r="BG28763">
            <v>3.5714285714285716</v>
          </cell>
          <cell r="BH28763">
            <v>0</v>
          </cell>
          <cell r="BI28763">
            <v>76</v>
          </cell>
          <cell r="BK28763">
            <v>25.110132158590307</v>
          </cell>
          <cell r="BL28763">
            <v>0</v>
          </cell>
        </row>
        <row r="28764">
          <cell r="A28764">
            <v>2756</v>
          </cell>
          <cell r="B28764" t="str">
            <v>BAU</v>
          </cell>
          <cell r="C28764" t="str">
            <v>M400</v>
          </cell>
          <cell r="D28764">
            <v>1</v>
          </cell>
          <cell r="M28764">
            <v>2.1551999999999988E-2</v>
          </cell>
          <cell r="R28764">
            <v>0</v>
          </cell>
          <cell r="BC28764">
            <v>0</v>
          </cell>
          <cell r="BD28764">
            <v>68985.461210151145</v>
          </cell>
          <cell r="BF28764">
            <v>6</v>
          </cell>
          <cell r="BG28764">
            <v>6</v>
          </cell>
          <cell r="BH28764">
            <v>137</v>
          </cell>
          <cell r="BI28764">
            <v>0</v>
          </cell>
          <cell r="BK28764">
            <v>137</v>
          </cell>
          <cell r="BL28764">
            <v>0</v>
          </cell>
        </row>
        <row r="28765">
          <cell r="A28765">
            <v>2756</v>
          </cell>
          <cell r="B28765" t="str">
            <v>Solution A</v>
          </cell>
          <cell r="C28765" t="str">
            <v>M401</v>
          </cell>
          <cell r="D28765">
            <v>2</v>
          </cell>
          <cell r="M28765">
            <v>2.1551999999999988E-2</v>
          </cell>
          <cell r="R28765">
            <v>0</v>
          </cell>
          <cell r="BC28765">
            <v>0</v>
          </cell>
          <cell r="BD28765">
            <v>68985.461210151145</v>
          </cell>
          <cell r="BF28765">
            <v>6</v>
          </cell>
          <cell r="BG28765">
            <v>6</v>
          </cell>
          <cell r="BH28765">
            <v>137</v>
          </cell>
          <cell r="BI28765">
            <v>0</v>
          </cell>
          <cell r="BK28765">
            <v>137</v>
          </cell>
          <cell r="BL28765">
            <v>0</v>
          </cell>
        </row>
        <row r="28766">
          <cell r="A28766">
            <v>2756</v>
          </cell>
          <cell r="B28766" t="str">
            <v>Solution B</v>
          </cell>
          <cell r="C28766" t="str">
            <v>M402</v>
          </cell>
          <cell r="D28766">
            <v>3</v>
          </cell>
          <cell r="M28766">
            <v>2.1551999999999988E-2</v>
          </cell>
          <cell r="R28766">
            <v>0</v>
          </cell>
          <cell r="BC28766">
            <v>20963.779731706709</v>
          </cell>
          <cell r="BD28766">
            <v>0</v>
          </cell>
          <cell r="BF28766">
            <v>6</v>
          </cell>
          <cell r="BG28766">
            <v>6</v>
          </cell>
          <cell r="BH28766">
            <v>137</v>
          </cell>
          <cell r="BI28766">
            <v>0</v>
          </cell>
          <cell r="BK28766">
            <v>137</v>
          </cell>
          <cell r="BL28766">
            <v>0</v>
          </cell>
        </row>
        <row r="28767">
          <cell r="A28767">
            <v>2756</v>
          </cell>
          <cell r="B28767" t="str">
            <v>Solution C</v>
          </cell>
          <cell r="C28767" t="str">
            <v>M403</v>
          </cell>
          <cell r="D28767">
            <v>4</v>
          </cell>
          <cell r="M28767">
            <v>2.1551999999999988E-2</v>
          </cell>
          <cell r="R28767">
            <v>0</v>
          </cell>
          <cell r="BC28767">
            <v>59327.496640729987</v>
          </cell>
          <cell r="BD28767">
            <v>0</v>
          </cell>
          <cell r="BF28767">
            <v>6</v>
          </cell>
          <cell r="BG28767">
            <v>6</v>
          </cell>
          <cell r="BH28767">
            <v>137</v>
          </cell>
          <cell r="BI28767">
            <v>0</v>
          </cell>
          <cell r="BK28767">
            <v>137</v>
          </cell>
          <cell r="BL28767">
            <v>0</v>
          </cell>
        </row>
        <row r="28768">
          <cell r="A28768">
            <v>2756</v>
          </cell>
          <cell r="B28768" t="str">
            <v>Solution E</v>
          </cell>
          <cell r="C28768" t="str">
            <v>M404</v>
          </cell>
          <cell r="D28768">
            <v>5</v>
          </cell>
          <cell r="M28768">
            <v>2.1551999999999988E-2</v>
          </cell>
          <cell r="R28768">
            <v>0</v>
          </cell>
          <cell r="BC28768">
            <v>10481.889865853354</v>
          </cell>
          <cell r="BD28768">
            <v>34492.730605075572</v>
          </cell>
          <cell r="BF28768">
            <v>6</v>
          </cell>
          <cell r="BG28768">
            <v>6</v>
          </cell>
          <cell r="BH28768">
            <v>137</v>
          </cell>
          <cell r="BI28768">
            <v>0</v>
          </cell>
          <cell r="BK28768">
            <v>137</v>
          </cell>
          <cell r="BL28768">
            <v>0</v>
          </cell>
        </row>
        <row r="28769">
          <cell r="A28769">
            <v>2756</v>
          </cell>
          <cell r="B28769" t="str">
            <v>Solution G</v>
          </cell>
          <cell r="C28769" t="str">
            <v>M405</v>
          </cell>
          <cell r="D28769">
            <v>6</v>
          </cell>
          <cell r="M28769">
            <v>2.1551999999999988E-2</v>
          </cell>
          <cell r="R28769">
            <v>0</v>
          </cell>
          <cell r="BC28769">
            <v>19015.223282285253</v>
          </cell>
          <cell r="BD28769">
            <v>0</v>
          </cell>
          <cell r="BF28769">
            <v>6</v>
          </cell>
          <cell r="BG28769">
            <v>6</v>
          </cell>
          <cell r="BH28769">
            <v>137</v>
          </cell>
          <cell r="BI28769">
            <v>0</v>
          </cell>
          <cell r="BK28769">
            <v>137</v>
          </cell>
          <cell r="BL28769">
            <v>0</v>
          </cell>
        </row>
        <row r="28770">
          <cell r="A28770">
            <v>2756</v>
          </cell>
          <cell r="B28770" t="str">
            <v>Solution H</v>
          </cell>
          <cell r="C28770" t="str">
            <v>M406</v>
          </cell>
          <cell r="D28770">
            <v>7</v>
          </cell>
          <cell r="M28770">
            <v>2.1551999999999988E-2</v>
          </cell>
          <cell r="R28770">
            <v>0</v>
          </cell>
          <cell r="BC28770">
            <v>0</v>
          </cell>
          <cell r="BD28770">
            <v>59327.496640729987</v>
          </cell>
          <cell r="BF28770">
            <v>6</v>
          </cell>
          <cell r="BG28770">
            <v>6</v>
          </cell>
          <cell r="BH28770">
            <v>137</v>
          </cell>
          <cell r="BI28770">
            <v>0</v>
          </cell>
          <cell r="BK28770">
            <v>137</v>
          </cell>
          <cell r="BL28770">
            <v>0</v>
          </cell>
        </row>
        <row r="28771">
          <cell r="A28771">
            <v>2756</v>
          </cell>
          <cell r="B28771" t="str">
            <v>Solution I</v>
          </cell>
          <cell r="C28771" t="str">
            <v>M407</v>
          </cell>
          <cell r="D28771">
            <v>8</v>
          </cell>
          <cell r="M28771">
            <v>2.1551999999999988E-2</v>
          </cell>
          <cell r="R28771">
            <v>0</v>
          </cell>
          <cell r="BC28771">
            <v>0</v>
          </cell>
          <cell r="BD28771">
            <v>91273.071754969205</v>
          </cell>
          <cell r="BF28771">
            <v>6</v>
          </cell>
          <cell r="BG28771">
            <v>6</v>
          </cell>
          <cell r="BH28771">
            <v>137</v>
          </cell>
          <cell r="BI28771">
            <v>0</v>
          </cell>
          <cell r="BK28771">
            <v>137</v>
          </cell>
          <cell r="BL28771">
            <v>0</v>
          </cell>
        </row>
        <row r="28772">
          <cell r="A28772">
            <v>2756</v>
          </cell>
          <cell r="B28772" t="str">
            <v>Solution J</v>
          </cell>
          <cell r="C28772" t="str">
            <v>M408</v>
          </cell>
          <cell r="D28772">
            <v>9</v>
          </cell>
          <cell r="M28772">
            <v>2.1551999999999988E-2</v>
          </cell>
          <cell r="R28772">
            <v>0</v>
          </cell>
          <cell r="BC28772">
            <v>26135.461075211449</v>
          </cell>
          <cell r="BD28772">
            <v>0</v>
          </cell>
          <cell r="BF28772">
            <v>6</v>
          </cell>
          <cell r="BG28772">
            <v>6</v>
          </cell>
          <cell r="BH28772">
            <v>137</v>
          </cell>
          <cell r="BI28772">
            <v>0</v>
          </cell>
          <cell r="BK28772">
            <v>137</v>
          </cell>
          <cell r="BL28772">
            <v>0</v>
          </cell>
        </row>
        <row r="28773">
          <cell r="A28773">
            <v>2756</v>
          </cell>
          <cell r="B28773" t="str">
            <v>BAU</v>
          </cell>
          <cell r="C28773" t="str">
            <v>M472</v>
          </cell>
          <cell r="D28773">
            <v>73</v>
          </cell>
          <cell r="M28773">
            <v>2.1551999999999988E-2</v>
          </cell>
          <cell r="R28773">
            <v>0</v>
          </cell>
          <cell r="BC28773">
            <v>0</v>
          </cell>
          <cell r="BD28773">
            <v>68985.461210151145</v>
          </cell>
          <cell r="BF28773">
            <v>6</v>
          </cell>
          <cell r="BG28773">
            <v>6</v>
          </cell>
          <cell r="BH28773">
            <v>137</v>
          </cell>
          <cell r="BI28773">
            <v>0</v>
          </cell>
          <cell r="BK28773">
            <v>137</v>
          </cell>
          <cell r="BL28773">
            <v>0</v>
          </cell>
        </row>
        <row r="28774">
          <cell r="A28774">
            <v>2756</v>
          </cell>
          <cell r="B28774" t="str">
            <v>Solution A</v>
          </cell>
          <cell r="C28774" t="str">
            <v>M473</v>
          </cell>
          <cell r="D28774">
            <v>74</v>
          </cell>
          <cell r="M28774">
            <v>2.1551999999999988E-2</v>
          </cell>
          <cell r="R28774">
            <v>0</v>
          </cell>
          <cell r="BC28774">
            <v>0</v>
          </cell>
          <cell r="BD28774">
            <v>68985.461210151145</v>
          </cell>
          <cell r="BF28774">
            <v>6</v>
          </cell>
          <cell r="BG28774">
            <v>6</v>
          </cell>
          <cell r="BH28774">
            <v>137</v>
          </cell>
          <cell r="BI28774">
            <v>0</v>
          </cell>
          <cell r="BK28774">
            <v>137</v>
          </cell>
          <cell r="BL28774">
            <v>0</v>
          </cell>
        </row>
        <row r="28775">
          <cell r="A28775">
            <v>2756</v>
          </cell>
          <cell r="B28775" t="str">
            <v>Solution B</v>
          </cell>
          <cell r="C28775" t="str">
            <v>M474</v>
          </cell>
          <cell r="D28775">
            <v>75</v>
          </cell>
          <cell r="M28775">
            <v>2.1551999999999988E-2</v>
          </cell>
          <cell r="R28775">
            <v>0</v>
          </cell>
          <cell r="BC28775">
            <v>20963.779731706709</v>
          </cell>
          <cell r="BD28775">
            <v>0</v>
          </cell>
          <cell r="BF28775">
            <v>6</v>
          </cell>
          <cell r="BG28775">
            <v>6</v>
          </cell>
          <cell r="BH28775">
            <v>137</v>
          </cell>
          <cell r="BI28775">
            <v>0</v>
          </cell>
          <cell r="BK28775">
            <v>137</v>
          </cell>
          <cell r="BL28775">
            <v>0</v>
          </cell>
        </row>
        <row r="28776">
          <cell r="A28776">
            <v>2756</v>
          </cell>
          <cell r="B28776" t="str">
            <v>Solution C</v>
          </cell>
          <cell r="C28776" t="str">
            <v>M475</v>
          </cell>
          <cell r="D28776">
            <v>76</v>
          </cell>
          <cell r="M28776">
            <v>2.1551999999999988E-2</v>
          </cell>
          <cell r="R28776">
            <v>0</v>
          </cell>
          <cell r="BC28776">
            <v>59327.496640729987</v>
          </cell>
          <cell r="BD28776">
            <v>0</v>
          </cell>
          <cell r="BF28776">
            <v>6</v>
          </cell>
          <cell r="BG28776">
            <v>6</v>
          </cell>
          <cell r="BH28776">
            <v>137</v>
          </cell>
          <cell r="BI28776">
            <v>0</v>
          </cell>
          <cell r="BK28776">
            <v>137</v>
          </cell>
          <cell r="BL28776">
            <v>0</v>
          </cell>
        </row>
        <row r="28777">
          <cell r="A28777">
            <v>2756</v>
          </cell>
          <cell r="B28777" t="str">
            <v>Solution E</v>
          </cell>
          <cell r="C28777" t="str">
            <v>M476</v>
          </cell>
          <cell r="D28777">
            <v>77</v>
          </cell>
          <cell r="M28777">
            <v>2.1551999999999988E-2</v>
          </cell>
          <cell r="R28777">
            <v>0</v>
          </cell>
          <cell r="BC28777">
            <v>10481.889865853354</v>
          </cell>
          <cell r="BD28777">
            <v>34492.730605075572</v>
          </cell>
          <cell r="BF28777">
            <v>6</v>
          </cell>
          <cell r="BG28777">
            <v>6</v>
          </cell>
          <cell r="BH28777">
            <v>137</v>
          </cell>
          <cell r="BI28777">
            <v>0</v>
          </cell>
          <cell r="BK28777">
            <v>137</v>
          </cell>
          <cell r="BL28777">
            <v>0</v>
          </cell>
        </row>
        <row r="28778">
          <cell r="A28778">
            <v>2756</v>
          </cell>
          <cell r="B28778" t="str">
            <v>Solution G</v>
          </cell>
          <cell r="C28778" t="str">
            <v>M477</v>
          </cell>
          <cell r="D28778">
            <v>78</v>
          </cell>
          <cell r="M28778">
            <v>2.1551999999999988E-2</v>
          </cell>
          <cell r="R28778">
            <v>0</v>
          </cell>
          <cell r="BC28778">
            <v>19015.223282285253</v>
          </cell>
          <cell r="BD28778">
            <v>0</v>
          </cell>
          <cell r="BF28778">
            <v>6</v>
          </cell>
          <cell r="BG28778">
            <v>6</v>
          </cell>
          <cell r="BH28778">
            <v>137</v>
          </cell>
          <cell r="BI28778">
            <v>0</v>
          </cell>
          <cell r="BK28778">
            <v>137</v>
          </cell>
          <cell r="BL28778">
            <v>0</v>
          </cell>
        </row>
        <row r="28779">
          <cell r="A28779">
            <v>2756</v>
          </cell>
          <cell r="B28779" t="str">
            <v>Solution H</v>
          </cell>
          <cell r="C28779" t="str">
            <v>M478</v>
          </cell>
          <cell r="D28779">
            <v>79</v>
          </cell>
          <cell r="M28779">
            <v>2.1551999999999988E-2</v>
          </cell>
          <cell r="R28779">
            <v>0</v>
          </cell>
          <cell r="BC28779">
            <v>0</v>
          </cell>
          <cell r="BD28779">
            <v>59327.496640729987</v>
          </cell>
          <cell r="BF28779">
            <v>6</v>
          </cell>
          <cell r="BG28779">
            <v>6</v>
          </cell>
          <cell r="BH28779">
            <v>137</v>
          </cell>
          <cell r="BI28779">
            <v>0</v>
          </cell>
          <cell r="BK28779">
            <v>137</v>
          </cell>
          <cell r="BL28779">
            <v>0</v>
          </cell>
        </row>
        <row r="28780">
          <cell r="A28780">
            <v>2756</v>
          </cell>
          <cell r="B28780" t="str">
            <v>Solution I</v>
          </cell>
          <cell r="C28780" t="str">
            <v>M479</v>
          </cell>
          <cell r="D28780">
            <v>80</v>
          </cell>
          <cell r="M28780">
            <v>2.1551999999999988E-2</v>
          </cell>
          <cell r="R28780">
            <v>0</v>
          </cell>
          <cell r="BC28780">
            <v>0</v>
          </cell>
          <cell r="BD28780">
            <v>91273.071754969205</v>
          </cell>
          <cell r="BF28780">
            <v>6</v>
          </cell>
          <cell r="BG28780">
            <v>6</v>
          </cell>
          <cell r="BH28780">
            <v>137</v>
          </cell>
          <cell r="BI28780">
            <v>0</v>
          </cell>
          <cell r="BK28780">
            <v>137</v>
          </cell>
          <cell r="BL28780">
            <v>0</v>
          </cell>
        </row>
        <row r="28781">
          <cell r="A28781">
            <v>2756</v>
          </cell>
          <cell r="B28781" t="str">
            <v>Solution J</v>
          </cell>
          <cell r="C28781" t="str">
            <v>M480</v>
          </cell>
          <cell r="D28781">
            <v>81</v>
          </cell>
          <cell r="M28781">
            <v>2.1551999999999988E-2</v>
          </cell>
          <cell r="R28781">
            <v>0</v>
          </cell>
          <cell r="BC28781">
            <v>26135.461075211449</v>
          </cell>
          <cell r="BD28781">
            <v>0</v>
          </cell>
          <cell r="BF28781">
            <v>6</v>
          </cell>
          <cell r="BG28781">
            <v>6</v>
          </cell>
          <cell r="BH28781">
            <v>137</v>
          </cell>
          <cell r="BI28781">
            <v>0</v>
          </cell>
          <cell r="BK28781">
            <v>137</v>
          </cell>
          <cell r="BL28781">
            <v>0</v>
          </cell>
        </row>
        <row r="28782">
          <cell r="A28782">
            <v>2757</v>
          </cell>
          <cell r="B28782" t="str">
            <v>BAU</v>
          </cell>
          <cell r="C28782" t="str">
            <v>M409</v>
          </cell>
          <cell r="D28782">
            <v>10</v>
          </cell>
          <cell r="M28782">
            <v>0</v>
          </cell>
          <cell r="R28782">
            <v>2.8497431506849309E-2</v>
          </cell>
          <cell r="BC28782">
            <v>6539.3442126001728</v>
          </cell>
          <cell r="BD28782">
            <v>0</v>
          </cell>
          <cell r="BF28782">
            <v>0</v>
          </cell>
          <cell r="BG28782">
            <v>0</v>
          </cell>
          <cell r="BH28782">
            <v>20</v>
          </cell>
          <cell r="BI28782">
            <v>79</v>
          </cell>
          <cell r="BK28782">
            <v>99</v>
          </cell>
          <cell r="BL28782">
            <v>0</v>
          </cell>
        </row>
        <row r="28783">
          <cell r="A28783">
            <v>2757</v>
          </cell>
          <cell r="B28783" t="str">
            <v>Solution D</v>
          </cell>
          <cell r="C28783" t="str">
            <v>M410</v>
          </cell>
          <cell r="D28783">
            <v>11</v>
          </cell>
          <cell r="M28783">
            <v>0</v>
          </cell>
          <cell r="R28783">
            <v>2.8497431506849309E-2</v>
          </cell>
          <cell r="BC28783">
            <v>2310.7223366078347</v>
          </cell>
          <cell r="BD28783">
            <v>0</v>
          </cell>
          <cell r="BF28783">
            <v>0</v>
          </cell>
          <cell r="BG28783">
            <v>0</v>
          </cell>
          <cell r="BH28783">
            <v>20</v>
          </cell>
          <cell r="BI28783">
            <v>79</v>
          </cell>
          <cell r="BK28783">
            <v>46.101321585903079</v>
          </cell>
          <cell r="BL28783">
            <v>0</v>
          </cell>
        </row>
        <row r="28784">
          <cell r="A28784">
            <v>2757</v>
          </cell>
          <cell r="B28784" t="str">
            <v>BAU</v>
          </cell>
          <cell r="C28784" t="str">
            <v>M481</v>
          </cell>
          <cell r="D28784">
            <v>82</v>
          </cell>
          <cell r="M28784">
            <v>0</v>
          </cell>
          <cell r="R28784">
            <v>2.8497431506849309E-2</v>
          </cell>
          <cell r="BC28784">
            <v>6539.3442126001728</v>
          </cell>
          <cell r="BD28784">
            <v>0</v>
          </cell>
          <cell r="BF28784">
            <v>0</v>
          </cell>
          <cell r="BG28784">
            <v>0</v>
          </cell>
          <cell r="BH28784">
            <v>20</v>
          </cell>
          <cell r="BI28784">
            <v>79</v>
          </cell>
          <cell r="BK28784">
            <v>99</v>
          </cell>
          <cell r="BL28784">
            <v>0</v>
          </cell>
        </row>
        <row r="28785">
          <cell r="A28785">
            <v>2757</v>
          </cell>
          <cell r="B28785" t="str">
            <v>Solution D</v>
          </cell>
          <cell r="C28785" t="str">
            <v>M482</v>
          </cell>
          <cell r="D28785">
            <v>83</v>
          </cell>
          <cell r="M28785">
            <v>0</v>
          </cell>
          <cell r="R28785">
            <v>2.8497431506849309E-2</v>
          </cell>
          <cell r="BC28785">
            <v>2310.7223366078347</v>
          </cell>
          <cell r="BD28785">
            <v>0</v>
          </cell>
          <cell r="BF28785">
            <v>0</v>
          </cell>
          <cell r="BG28785">
            <v>0</v>
          </cell>
          <cell r="BH28785">
            <v>20</v>
          </cell>
          <cell r="BI28785">
            <v>79</v>
          </cell>
          <cell r="BK28785">
            <v>46.101321585903079</v>
          </cell>
          <cell r="BL28785">
            <v>0</v>
          </cell>
        </row>
        <row r="28786">
          <cell r="A28786">
            <v>2758</v>
          </cell>
          <cell r="B28786" t="str">
            <v>BAU</v>
          </cell>
          <cell r="C28786" t="str">
            <v>M409</v>
          </cell>
          <cell r="D28786">
            <v>10</v>
          </cell>
          <cell r="M28786">
            <v>3.1600000000000003E-2</v>
          </cell>
          <cell r="R28786">
            <v>5.9404109589041097E-2</v>
          </cell>
          <cell r="BC28786">
            <v>8073.5208542647842</v>
          </cell>
          <cell r="BD28786">
            <v>0</v>
          </cell>
          <cell r="BF28786">
            <v>8</v>
          </cell>
          <cell r="BG28786">
            <v>8</v>
          </cell>
          <cell r="BH28786">
            <v>0</v>
          </cell>
          <cell r="BI28786">
            <v>118</v>
          </cell>
          <cell r="BK28786">
            <v>118</v>
          </cell>
          <cell r="BL28786">
            <v>0</v>
          </cell>
        </row>
        <row r="28787">
          <cell r="A28787">
            <v>2758</v>
          </cell>
          <cell r="B28787" t="str">
            <v>Solution D</v>
          </cell>
          <cell r="C28787" t="str">
            <v>M410</v>
          </cell>
          <cell r="D28787">
            <v>11</v>
          </cell>
          <cell r="M28787">
            <v>3.1600000000000003E-2</v>
          </cell>
          <cell r="R28787">
            <v>5.9404109589041097E-2</v>
          </cell>
          <cell r="BC28787">
            <v>2852.834224121832</v>
          </cell>
          <cell r="BD28787">
            <v>0</v>
          </cell>
          <cell r="BF28787">
            <v>8</v>
          </cell>
          <cell r="BG28787">
            <v>8</v>
          </cell>
          <cell r="BH28787">
            <v>0</v>
          </cell>
          <cell r="BI28787">
            <v>118</v>
          </cell>
          <cell r="BK28787">
            <v>38.986784140969164</v>
          </cell>
          <cell r="BL28787">
            <v>0</v>
          </cell>
        </row>
        <row r="28788">
          <cell r="A28788">
            <v>2758</v>
          </cell>
          <cell r="B28788" t="str">
            <v>BAU</v>
          </cell>
          <cell r="C28788" t="str">
            <v>M481</v>
          </cell>
          <cell r="D28788">
            <v>82</v>
          </cell>
          <cell r="M28788">
            <v>3.1600000000000003E-2</v>
          </cell>
          <cell r="R28788">
            <v>5.9404109589041097E-2</v>
          </cell>
          <cell r="BC28788">
            <v>8073.5208542647842</v>
          </cell>
          <cell r="BD28788">
            <v>0</v>
          </cell>
          <cell r="BF28788">
            <v>8</v>
          </cell>
          <cell r="BG28788">
            <v>8</v>
          </cell>
          <cell r="BH28788">
            <v>0</v>
          </cell>
          <cell r="BI28788">
            <v>118</v>
          </cell>
          <cell r="BK28788">
            <v>118</v>
          </cell>
          <cell r="BL28788">
            <v>0</v>
          </cell>
        </row>
        <row r="28789">
          <cell r="A28789">
            <v>2758</v>
          </cell>
          <cell r="B28789" t="str">
            <v>Solution D</v>
          </cell>
          <cell r="C28789" t="str">
            <v>M482</v>
          </cell>
          <cell r="D28789">
            <v>83</v>
          </cell>
          <cell r="M28789">
            <v>3.1600000000000003E-2</v>
          </cell>
          <cell r="R28789">
            <v>5.9404109589041097E-2</v>
          </cell>
          <cell r="BC28789">
            <v>2852.834224121832</v>
          </cell>
          <cell r="BD28789">
            <v>0</v>
          </cell>
          <cell r="BF28789">
            <v>8</v>
          </cell>
          <cell r="BG28789">
            <v>8</v>
          </cell>
          <cell r="BH28789">
            <v>0</v>
          </cell>
          <cell r="BI28789">
            <v>118</v>
          </cell>
          <cell r="BK28789">
            <v>38.986784140969164</v>
          </cell>
          <cell r="BL28789">
            <v>0</v>
          </cell>
        </row>
        <row r="28790">
          <cell r="A28790">
            <v>2759</v>
          </cell>
          <cell r="B28790" t="str">
            <v>BAU</v>
          </cell>
          <cell r="C28790" t="str">
            <v>M409</v>
          </cell>
          <cell r="D28790">
            <v>10</v>
          </cell>
          <cell r="M28790">
            <v>0</v>
          </cell>
          <cell r="R28790">
            <v>2.2654109589041092E-2</v>
          </cell>
          <cell r="BC28790">
            <v>2490.5573242588571</v>
          </cell>
          <cell r="BD28790">
            <v>0</v>
          </cell>
          <cell r="BF28790">
            <v>0</v>
          </cell>
          <cell r="BG28790">
            <v>0</v>
          </cell>
          <cell r="BH28790">
            <v>0</v>
          </cell>
          <cell r="BI28790">
            <v>45</v>
          </cell>
          <cell r="BK28790">
            <v>45</v>
          </cell>
          <cell r="BL28790">
            <v>0</v>
          </cell>
        </row>
        <row r="28791">
          <cell r="A28791">
            <v>2759</v>
          </cell>
          <cell r="B28791" t="str">
            <v>Solution D</v>
          </cell>
          <cell r="C28791" t="str">
            <v>M410</v>
          </cell>
          <cell r="D28791">
            <v>11</v>
          </cell>
          <cell r="M28791">
            <v>0</v>
          </cell>
          <cell r="R28791">
            <v>2.2654109589041092E-2</v>
          </cell>
          <cell r="BC28791">
            <v>880.05559161090355</v>
          </cell>
          <cell r="BD28791">
            <v>0</v>
          </cell>
          <cell r="BF28791">
            <v>0</v>
          </cell>
          <cell r="BG28791">
            <v>0</v>
          </cell>
          <cell r="BH28791">
            <v>0</v>
          </cell>
          <cell r="BI28791">
            <v>45</v>
          </cell>
          <cell r="BK28791">
            <v>14.86784140969163</v>
          </cell>
          <cell r="BL28791">
            <v>0</v>
          </cell>
        </row>
        <row r="28792">
          <cell r="A28792">
            <v>2759</v>
          </cell>
          <cell r="B28792" t="str">
            <v>BAU</v>
          </cell>
          <cell r="C28792" t="str">
            <v>M481</v>
          </cell>
          <cell r="D28792">
            <v>82</v>
          </cell>
          <cell r="M28792">
            <v>0</v>
          </cell>
          <cell r="R28792">
            <v>2.2654109589041092E-2</v>
          </cell>
          <cell r="BC28792">
            <v>2490.5573242588571</v>
          </cell>
          <cell r="BD28792">
            <v>0</v>
          </cell>
          <cell r="BF28792">
            <v>0</v>
          </cell>
          <cell r="BG28792">
            <v>0</v>
          </cell>
          <cell r="BH28792">
            <v>0</v>
          </cell>
          <cell r="BI28792">
            <v>45</v>
          </cell>
          <cell r="BK28792">
            <v>45</v>
          </cell>
          <cell r="BL28792">
            <v>0</v>
          </cell>
        </row>
        <row r="28793">
          <cell r="A28793">
            <v>2759</v>
          </cell>
          <cell r="B28793" t="str">
            <v>Solution D</v>
          </cell>
          <cell r="C28793" t="str">
            <v>M482</v>
          </cell>
          <cell r="D28793">
            <v>83</v>
          </cell>
          <cell r="M28793">
            <v>0</v>
          </cell>
          <cell r="R28793">
            <v>2.2654109589041092E-2</v>
          </cell>
          <cell r="BC28793">
            <v>880.05559161090355</v>
          </cell>
          <cell r="BD28793">
            <v>0</v>
          </cell>
          <cell r="BF28793">
            <v>0</v>
          </cell>
          <cell r="BG28793">
            <v>0</v>
          </cell>
          <cell r="BH28793">
            <v>0</v>
          </cell>
          <cell r="BI28793">
            <v>45</v>
          </cell>
          <cell r="BK28793">
            <v>14.86784140969163</v>
          </cell>
          <cell r="BL28793">
            <v>0</v>
          </cell>
        </row>
        <row r="28794">
          <cell r="A28794">
            <v>2760</v>
          </cell>
          <cell r="B28794" t="str">
            <v>BAU</v>
          </cell>
          <cell r="C28794" t="str">
            <v>M400</v>
          </cell>
          <cell r="D28794">
            <v>1</v>
          </cell>
          <cell r="M28794">
            <v>9.2879999999999942E-3</v>
          </cell>
          <cell r="R28794">
            <v>0</v>
          </cell>
          <cell r="BC28794">
            <v>0</v>
          </cell>
          <cell r="BD28794">
            <v>106187.25488178854</v>
          </cell>
          <cell r="BF28794">
            <v>3</v>
          </cell>
          <cell r="BG28794">
            <v>3</v>
          </cell>
          <cell r="BH28794">
            <v>67</v>
          </cell>
          <cell r="BI28794">
            <v>0</v>
          </cell>
          <cell r="BK28794">
            <v>67</v>
          </cell>
          <cell r="BL28794">
            <v>0</v>
          </cell>
        </row>
        <row r="28795">
          <cell r="A28795">
            <v>2760</v>
          </cell>
          <cell r="B28795" t="str">
            <v>Solution A</v>
          </cell>
          <cell r="C28795" t="str">
            <v>M401</v>
          </cell>
          <cell r="D28795">
            <v>2</v>
          </cell>
          <cell r="M28795">
            <v>9.2879999999999942E-3</v>
          </cell>
          <cell r="R28795">
            <v>0</v>
          </cell>
          <cell r="BC28795">
            <v>0</v>
          </cell>
          <cell r="BD28795">
            <v>106187.25488178854</v>
          </cell>
          <cell r="BF28795">
            <v>3</v>
          </cell>
          <cell r="BG28795">
            <v>3</v>
          </cell>
          <cell r="BH28795">
            <v>67</v>
          </cell>
          <cell r="BI28795">
            <v>0</v>
          </cell>
          <cell r="BK28795">
            <v>67</v>
          </cell>
          <cell r="BL28795">
            <v>0</v>
          </cell>
        </row>
        <row r="28796">
          <cell r="A28796">
            <v>2760</v>
          </cell>
          <cell r="B28796" t="str">
            <v>Solution B</v>
          </cell>
          <cell r="C28796" t="str">
            <v>M402</v>
          </cell>
          <cell r="D28796">
            <v>3</v>
          </cell>
          <cell r="M28796">
            <v>9.2879999999999942E-3</v>
          </cell>
          <cell r="R28796">
            <v>0</v>
          </cell>
          <cell r="BC28796">
            <v>32268.918444642452</v>
          </cell>
          <cell r="BD28796">
            <v>0</v>
          </cell>
          <cell r="BF28796">
            <v>3</v>
          </cell>
          <cell r="BG28796">
            <v>3</v>
          </cell>
          <cell r="BH28796">
            <v>67</v>
          </cell>
          <cell r="BI28796">
            <v>0</v>
          </cell>
          <cell r="BK28796">
            <v>67</v>
          </cell>
          <cell r="BL28796">
            <v>0</v>
          </cell>
        </row>
        <row r="28797">
          <cell r="A28797">
            <v>2760</v>
          </cell>
          <cell r="B28797" t="str">
            <v>Solution C</v>
          </cell>
          <cell r="C28797" t="str">
            <v>M403</v>
          </cell>
          <cell r="D28797">
            <v>4</v>
          </cell>
          <cell r="M28797">
            <v>9.2879999999999942E-3</v>
          </cell>
          <cell r="R28797">
            <v>0</v>
          </cell>
          <cell r="BC28797">
            <v>91321.039198338141</v>
          </cell>
          <cell r="BD28797">
            <v>0</v>
          </cell>
          <cell r="BF28797">
            <v>3</v>
          </cell>
          <cell r="BG28797">
            <v>3</v>
          </cell>
          <cell r="BH28797">
            <v>67</v>
          </cell>
          <cell r="BI28797">
            <v>0</v>
          </cell>
          <cell r="BK28797">
            <v>67</v>
          </cell>
          <cell r="BL28797">
            <v>0</v>
          </cell>
        </row>
        <row r="28798">
          <cell r="A28798">
            <v>2760</v>
          </cell>
          <cell r="B28798" t="str">
            <v>Solution E</v>
          </cell>
          <cell r="C28798" t="str">
            <v>M404</v>
          </cell>
          <cell r="D28798">
            <v>5</v>
          </cell>
          <cell r="M28798">
            <v>9.2879999999999942E-3</v>
          </cell>
          <cell r="R28798">
            <v>0</v>
          </cell>
          <cell r="BC28798">
            <v>16134.459222321226</v>
          </cell>
          <cell r="BD28798">
            <v>53093.62744089427</v>
          </cell>
          <cell r="BF28798">
            <v>3</v>
          </cell>
          <cell r="BG28798">
            <v>3</v>
          </cell>
          <cell r="BH28798">
            <v>67</v>
          </cell>
          <cell r="BI28798">
            <v>0</v>
          </cell>
          <cell r="BK28798">
            <v>67</v>
          </cell>
          <cell r="BL28798">
            <v>0</v>
          </cell>
        </row>
        <row r="28799">
          <cell r="A28799">
            <v>2760</v>
          </cell>
          <cell r="B28799" t="str">
            <v>Solution G</v>
          </cell>
          <cell r="C28799" t="str">
            <v>M405</v>
          </cell>
          <cell r="D28799">
            <v>6</v>
          </cell>
          <cell r="M28799">
            <v>9.2879999999999942E-3</v>
          </cell>
          <cell r="R28799">
            <v>0</v>
          </cell>
          <cell r="BC28799">
            <v>29269.563845621196</v>
          </cell>
          <cell r="BD28799">
            <v>0</v>
          </cell>
          <cell r="BF28799">
            <v>3</v>
          </cell>
          <cell r="BG28799">
            <v>3</v>
          </cell>
          <cell r="BH28799">
            <v>67</v>
          </cell>
          <cell r="BI28799">
            <v>0</v>
          </cell>
          <cell r="BK28799">
            <v>67</v>
          </cell>
          <cell r="BL28799">
            <v>0</v>
          </cell>
        </row>
        <row r="28800">
          <cell r="A28800">
            <v>2760</v>
          </cell>
          <cell r="B28800" t="str">
            <v>Solution H</v>
          </cell>
          <cell r="C28800" t="str">
            <v>M406</v>
          </cell>
          <cell r="D28800">
            <v>7</v>
          </cell>
          <cell r="M28800">
            <v>9.2879999999999942E-3</v>
          </cell>
          <cell r="R28800">
            <v>0</v>
          </cell>
          <cell r="BC28800">
            <v>0</v>
          </cell>
          <cell r="BD28800">
            <v>91321.039198338141</v>
          </cell>
          <cell r="BF28800">
            <v>3</v>
          </cell>
          <cell r="BG28800">
            <v>3</v>
          </cell>
          <cell r="BH28800">
            <v>67</v>
          </cell>
          <cell r="BI28800">
            <v>0</v>
          </cell>
          <cell r="BK28800">
            <v>67</v>
          </cell>
          <cell r="BL28800">
            <v>0</v>
          </cell>
        </row>
        <row r="28801">
          <cell r="A28801">
            <v>2760</v>
          </cell>
          <cell r="B28801" t="str">
            <v>Solution I</v>
          </cell>
          <cell r="C28801" t="str">
            <v>M407</v>
          </cell>
          <cell r="D28801">
            <v>8</v>
          </cell>
          <cell r="M28801">
            <v>9.2879999999999942E-3</v>
          </cell>
          <cell r="R28801">
            <v>0</v>
          </cell>
          <cell r="BC28801">
            <v>0</v>
          </cell>
          <cell r="BD28801">
            <v>140493.90645898174</v>
          </cell>
          <cell r="BF28801">
            <v>3</v>
          </cell>
          <cell r="BG28801">
            <v>3</v>
          </cell>
          <cell r="BH28801">
            <v>67</v>
          </cell>
          <cell r="BI28801">
            <v>0</v>
          </cell>
          <cell r="BK28801">
            <v>67</v>
          </cell>
          <cell r="BL28801">
            <v>0</v>
          </cell>
        </row>
        <row r="28802">
          <cell r="A28802">
            <v>2760</v>
          </cell>
          <cell r="B28802" t="str">
            <v>Solution J</v>
          </cell>
          <cell r="C28802" t="str">
            <v>M408</v>
          </cell>
          <cell r="D28802">
            <v>9</v>
          </cell>
          <cell r="M28802">
            <v>9.2879999999999942E-3</v>
          </cell>
          <cell r="R28802">
            <v>0</v>
          </cell>
          <cell r="BC28802">
            <v>40229.532686492574</v>
          </cell>
          <cell r="BD28802">
            <v>0</v>
          </cell>
          <cell r="BF28802">
            <v>3</v>
          </cell>
          <cell r="BG28802">
            <v>3</v>
          </cell>
          <cell r="BH28802">
            <v>67</v>
          </cell>
          <cell r="BI28802">
            <v>0</v>
          </cell>
          <cell r="BK28802">
            <v>67</v>
          </cell>
          <cell r="BL28802">
            <v>0</v>
          </cell>
        </row>
        <row r="28803">
          <cell r="A28803">
            <v>2760</v>
          </cell>
          <cell r="B28803" t="str">
            <v>BAU</v>
          </cell>
          <cell r="C28803" t="str">
            <v>M472</v>
          </cell>
          <cell r="D28803">
            <v>73</v>
          </cell>
          <cell r="M28803">
            <v>9.2879999999999942E-3</v>
          </cell>
          <cell r="R28803">
            <v>0</v>
          </cell>
          <cell r="BC28803">
            <v>0</v>
          </cell>
          <cell r="BD28803">
            <v>106187.25488178854</v>
          </cell>
          <cell r="BF28803">
            <v>3</v>
          </cell>
          <cell r="BG28803">
            <v>3</v>
          </cell>
          <cell r="BH28803">
            <v>67</v>
          </cell>
          <cell r="BI28803">
            <v>0</v>
          </cell>
          <cell r="BK28803">
            <v>67</v>
          </cell>
          <cell r="BL28803">
            <v>0</v>
          </cell>
        </row>
        <row r="28804">
          <cell r="A28804">
            <v>2760</v>
          </cell>
          <cell r="B28804" t="str">
            <v>Solution A</v>
          </cell>
          <cell r="C28804" t="str">
            <v>M473</v>
          </cell>
          <cell r="D28804">
            <v>74</v>
          </cell>
          <cell r="M28804">
            <v>9.2879999999999942E-3</v>
          </cell>
          <cell r="R28804">
            <v>0</v>
          </cell>
          <cell r="BC28804">
            <v>0</v>
          </cell>
          <cell r="BD28804">
            <v>106187.25488178854</v>
          </cell>
          <cell r="BF28804">
            <v>3</v>
          </cell>
          <cell r="BG28804">
            <v>3</v>
          </cell>
          <cell r="BH28804">
            <v>67</v>
          </cell>
          <cell r="BI28804">
            <v>0</v>
          </cell>
          <cell r="BK28804">
            <v>67</v>
          </cell>
          <cell r="BL28804">
            <v>0</v>
          </cell>
        </row>
        <row r="28805">
          <cell r="A28805">
            <v>2760</v>
          </cell>
          <cell r="B28805" t="str">
            <v>Solution B</v>
          </cell>
          <cell r="C28805" t="str">
            <v>M474</v>
          </cell>
          <cell r="D28805">
            <v>75</v>
          </cell>
          <cell r="M28805">
            <v>9.2879999999999942E-3</v>
          </cell>
          <cell r="R28805">
            <v>0</v>
          </cell>
          <cell r="BC28805">
            <v>32268.918444642452</v>
          </cell>
          <cell r="BD28805">
            <v>0</v>
          </cell>
          <cell r="BF28805">
            <v>3</v>
          </cell>
          <cell r="BG28805">
            <v>3</v>
          </cell>
          <cell r="BH28805">
            <v>67</v>
          </cell>
          <cell r="BI28805">
            <v>0</v>
          </cell>
          <cell r="BK28805">
            <v>67</v>
          </cell>
          <cell r="BL28805">
            <v>0</v>
          </cell>
        </row>
        <row r="28806">
          <cell r="A28806">
            <v>2760</v>
          </cell>
          <cell r="B28806" t="str">
            <v>Solution C</v>
          </cell>
          <cell r="C28806" t="str">
            <v>M475</v>
          </cell>
          <cell r="D28806">
            <v>76</v>
          </cell>
          <cell r="M28806">
            <v>9.2879999999999942E-3</v>
          </cell>
          <cell r="R28806">
            <v>0</v>
          </cell>
          <cell r="BC28806">
            <v>91321.039198338141</v>
          </cell>
          <cell r="BD28806">
            <v>0</v>
          </cell>
          <cell r="BF28806">
            <v>3</v>
          </cell>
          <cell r="BG28806">
            <v>3</v>
          </cell>
          <cell r="BH28806">
            <v>67</v>
          </cell>
          <cell r="BI28806">
            <v>0</v>
          </cell>
          <cell r="BK28806">
            <v>67</v>
          </cell>
          <cell r="BL28806">
            <v>0</v>
          </cell>
        </row>
        <row r="28807">
          <cell r="A28807">
            <v>2760</v>
          </cell>
          <cell r="B28807" t="str">
            <v>Solution E</v>
          </cell>
          <cell r="C28807" t="str">
            <v>M476</v>
          </cell>
          <cell r="D28807">
            <v>77</v>
          </cell>
          <cell r="M28807">
            <v>9.2879999999999942E-3</v>
          </cell>
          <cell r="R28807">
            <v>0</v>
          </cell>
          <cell r="BC28807">
            <v>16134.459222321226</v>
          </cell>
          <cell r="BD28807">
            <v>53093.62744089427</v>
          </cell>
          <cell r="BF28807">
            <v>3</v>
          </cell>
          <cell r="BG28807">
            <v>3</v>
          </cell>
          <cell r="BH28807">
            <v>67</v>
          </cell>
          <cell r="BI28807">
            <v>0</v>
          </cell>
          <cell r="BK28807">
            <v>67</v>
          </cell>
          <cell r="BL28807">
            <v>0</v>
          </cell>
        </row>
        <row r="28808">
          <cell r="A28808">
            <v>2760</v>
          </cell>
          <cell r="B28808" t="str">
            <v>Solution G</v>
          </cell>
          <cell r="C28808" t="str">
            <v>M477</v>
          </cell>
          <cell r="D28808">
            <v>78</v>
          </cell>
          <cell r="M28808">
            <v>9.2879999999999942E-3</v>
          </cell>
          <cell r="R28808">
            <v>0</v>
          </cell>
          <cell r="BC28808">
            <v>29269.563845621196</v>
          </cell>
          <cell r="BD28808">
            <v>0</v>
          </cell>
          <cell r="BF28808">
            <v>3</v>
          </cell>
          <cell r="BG28808">
            <v>3</v>
          </cell>
          <cell r="BH28808">
            <v>67</v>
          </cell>
          <cell r="BI28808">
            <v>0</v>
          </cell>
          <cell r="BK28808">
            <v>67</v>
          </cell>
          <cell r="BL28808">
            <v>0</v>
          </cell>
        </row>
        <row r="28809">
          <cell r="A28809">
            <v>2760</v>
          </cell>
          <cell r="B28809" t="str">
            <v>Solution H</v>
          </cell>
          <cell r="C28809" t="str">
            <v>M478</v>
          </cell>
          <cell r="D28809">
            <v>79</v>
          </cell>
          <cell r="M28809">
            <v>9.2879999999999942E-3</v>
          </cell>
          <cell r="R28809">
            <v>0</v>
          </cell>
          <cell r="BC28809">
            <v>0</v>
          </cell>
          <cell r="BD28809">
            <v>91321.039198338141</v>
          </cell>
          <cell r="BF28809">
            <v>3</v>
          </cell>
          <cell r="BG28809">
            <v>3</v>
          </cell>
          <cell r="BH28809">
            <v>67</v>
          </cell>
          <cell r="BI28809">
            <v>0</v>
          </cell>
          <cell r="BK28809">
            <v>67</v>
          </cell>
          <cell r="BL28809">
            <v>0</v>
          </cell>
        </row>
        <row r="28810">
          <cell r="A28810">
            <v>2760</v>
          </cell>
          <cell r="B28810" t="str">
            <v>Solution I</v>
          </cell>
          <cell r="C28810" t="str">
            <v>M479</v>
          </cell>
          <cell r="D28810">
            <v>80</v>
          </cell>
          <cell r="M28810">
            <v>9.2879999999999942E-3</v>
          </cell>
          <cell r="R28810">
            <v>0</v>
          </cell>
          <cell r="BC28810">
            <v>0</v>
          </cell>
          <cell r="BD28810">
            <v>140493.90645898174</v>
          </cell>
          <cell r="BF28810">
            <v>3</v>
          </cell>
          <cell r="BG28810">
            <v>3</v>
          </cell>
          <cell r="BH28810">
            <v>67</v>
          </cell>
          <cell r="BI28810">
            <v>0</v>
          </cell>
          <cell r="BK28810">
            <v>67</v>
          </cell>
          <cell r="BL28810">
            <v>0</v>
          </cell>
        </row>
        <row r="28811">
          <cell r="A28811">
            <v>2760</v>
          </cell>
          <cell r="B28811" t="str">
            <v>Solution J</v>
          </cell>
          <cell r="C28811" t="str">
            <v>M480</v>
          </cell>
          <cell r="D28811">
            <v>81</v>
          </cell>
          <cell r="M28811">
            <v>9.2879999999999942E-3</v>
          </cell>
          <cell r="R28811">
            <v>0</v>
          </cell>
          <cell r="BC28811">
            <v>40229.532686492574</v>
          </cell>
          <cell r="BD28811">
            <v>0</v>
          </cell>
          <cell r="BF28811">
            <v>3</v>
          </cell>
          <cell r="BG28811">
            <v>3</v>
          </cell>
          <cell r="BH28811">
            <v>67</v>
          </cell>
          <cell r="BI28811">
            <v>0</v>
          </cell>
          <cell r="BK28811">
            <v>67</v>
          </cell>
          <cell r="BL28811">
            <v>0</v>
          </cell>
        </row>
        <row r="28812">
          <cell r="A28812">
            <v>2761</v>
          </cell>
          <cell r="B28812" t="str">
            <v>BAU</v>
          </cell>
          <cell r="C28812" t="str">
            <v>M409</v>
          </cell>
          <cell r="D28812">
            <v>10</v>
          </cell>
          <cell r="M28812">
            <v>5.8199999999999995E-2</v>
          </cell>
          <cell r="R28812">
            <v>4.8832191780821911E-2</v>
          </cell>
          <cell r="BC28812">
            <v>7229.6397504695615</v>
          </cell>
          <cell r="BD28812">
            <v>0</v>
          </cell>
          <cell r="BF28812">
            <v>17</v>
          </cell>
          <cell r="BG28812">
            <v>17</v>
          </cell>
          <cell r="BH28812">
            <v>0</v>
          </cell>
          <cell r="BI28812">
            <v>97</v>
          </cell>
          <cell r="BK28812">
            <v>97</v>
          </cell>
          <cell r="BL28812">
            <v>0</v>
          </cell>
        </row>
        <row r="28813">
          <cell r="A28813">
            <v>2761</v>
          </cell>
          <cell r="B28813" t="str">
            <v>Solution D</v>
          </cell>
          <cell r="C28813" t="str">
            <v>M410</v>
          </cell>
          <cell r="D28813">
            <v>11</v>
          </cell>
          <cell r="M28813">
            <v>5.8199999999999995E-2</v>
          </cell>
          <cell r="R28813">
            <v>4.8832191780821911E-2</v>
          </cell>
          <cell r="BC28813">
            <v>2554.6430213673361</v>
          </cell>
          <cell r="BD28813">
            <v>0</v>
          </cell>
          <cell r="BF28813">
            <v>17</v>
          </cell>
          <cell r="BG28813">
            <v>17</v>
          </cell>
          <cell r="BH28813">
            <v>0</v>
          </cell>
          <cell r="BI28813">
            <v>97</v>
          </cell>
          <cell r="BK28813">
            <v>32.048458149779734</v>
          </cell>
          <cell r="BL28813">
            <v>0</v>
          </cell>
        </row>
        <row r="28814">
          <cell r="A28814">
            <v>2761</v>
          </cell>
          <cell r="B28814" t="str">
            <v>BAU</v>
          </cell>
          <cell r="C28814" t="str">
            <v>M481</v>
          </cell>
          <cell r="D28814">
            <v>82</v>
          </cell>
          <cell r="M28814">
            <v>5.8199999999999995E-2</v>
          </cell>
          <cell r="R28814">
            <v>4.8832191780821911E-2</v>
          </cell>
          <cell r="BC28814">
            <v>7229.6397504695615</v>
          </cell>
          <cell r="BD28814">
            <v>0</v>
          </cell>
          <cell r="BF28814">
            <v>17</v>
          </cell>
          <cell r="BG28814">
            <v>17</v>
          </cell>
          <cell r="BH28814">
            <v>0</v>
          </cell>
          <cell r="BI28814">
            <v>97</v>
          </cell>
          <cell r="BK28814">
            <v>97</v>
          </cell>
          <cell r="BL28814">
            <v>0</v>
          </cell>
        </row>
        <row r="28815">
          <cell r="A28815">
            <v>2761</v>
          </cell>
          <cell r="B28815" t="str">
            <v>Solution D</v>
          </cell>
          <cell r="C28815" t="str">
            <v>M482</v>
          </cell>
          <cell r="D28815">
            <v>83</v>
          </cell>
          <cell r="M28815">
            <v>5.8199999999999995E-2</v>
          </cell>
          <cell r="R28815">
            <v>4.8832191780821911E-2</v>
          </cell>
          <cell r="BC28815">
            <v>2554.6430213673361</v>
          </cell>
          <cell r="BD28815">
            <v>0</v>
          </cell>
          <cell r="BF28815">
            <v>17</v>
          </cell>
          <cell r="BG28815">
            <v>17</v>
          </cell>
          <cell r="BH28815">
            <v>0</v>
          </cell>
          <cell r="BI28815">
            <v>97</v>
          </cell>
          <cell r="BK28815">
            <v>32.048458149779734</v>
          </cell>
          <cell r="BL28815">
            <v>0</v>
          </cell>
        </row>
        <row r="28816">
          <cell r="A28816">
            <v>2762</v>
          </cell>
          <cell r="B28816" t="str">
            <v>BAU</v>
          </cell>
          <cell r="C28816" t="str">
            <v>M409</v>
          </cell>
          <cell r="D28816">
            <v>10</v>
          </cell>
          <cell r="M28816">
            <v>9.1200000000000003E-2</v>
          </cell>
          <cell r="R28816">
            <v>3.2542808219178078E-2</v>
          </cell>
          <cell r="BC28816">
            <v>13347.788558877917</v>
          </cell>
          <cell r="BD28816">
            <v>0</v>
          </cell>
          <cell r="BF28816">
            <v>30</v>
          </cell>
          <cell r="BG28816">
            <v>30</v>
          </cell>
          <cell r="BH28816">
            <v>23</v>
          </cell>
          <cell r="BI28816">
            <v>90</v>
          </cell>
          <cell r="BK28816">
            <v>113</v>
          </cell>
          <cell r="BL28816">
            <v>0</v>
          </cell>
        </row>
        <row r="28817">
          <cell r="A28817">
            <v>2762</v>
          </cell>
          <cell r="B28817" t="str">
            <v>Solution D</v>
          </cell>
          <cell r="C28817" t="str">
            <v>M410</v>
          </cell>
          <cell r="D28817">
            <v>11</v>
          </cell>
          <cell r="M28817">
            <v>9.1200000000000003E-2</v>
          </cell>
          <cell r="R28817">
            <v>3.2542808219178078E-2</v>
          </cell>
          <cell r="BC28817">
            <v>4716.533059674176</v>
          </cell>
          <cell r="BD28817">
            <v>0</v>
          </cell>
          <cell r="BF28817">
            <v>30</v>
          </cell>
          <cell r="BG28817">
            <v>30</v>
          </cell>
          <cell r="BH28817">
            <v>23</v>
          </cell>
          <cell r="BI28817">
            <v>90</v>
          </cell>
          <cell r="BK28817">
            <v>52.735682819383257</v>
          </cell>
          <cell r="BL28817">
            <v>0</v>
          </cell>
        </row>
        <row r="28818">
          <cell r="A28818">
            <v>2762</v>
          </cell>
          <cell r="B28818" t="str">
            <v>BAU</v>
          </cell>
          <cell r="C28818" t="str">
            <v>M481</v>
          </cell>
          <cell r="D28818">
            <v>82</v>
          </cell>
          <cell r="M28818">
            <v>9.1200000000000003E-2</v>
          </cell>
          <cell r="R28818">
            <v>3.2542808219178078E-2</v>
          </cell>
          <cell r="BC28818">
            <v>13347.788558877917</v>
          </cell>
          <cell r="BD28818">
            <v>0</v>
          </cell>
          <cell r="BF28818">
            <v>30</v>
          </cell>
          <cell r="BG28818">
            <v>30</v>
          </cell>
          <cell r="BH28818">
            <v>23</v>
          </cell>
          <cell r="BI28818">
            <v>90</v>
          </cell>
          <cell r="BK28818">
            <v>113</v>
          </cell>
          <cell r="BL28818">
            <v>0</v>
          </cell>
        </row>
        <row r="28819">
          <cell r="A28819">
            <v>2762</v>
          </cell>
          <cell r="B28819" t="str">
            <v>Solution D</v>
          </cell>
          <cell r="C28819" t="str">
            <v>M482</v>
          </cell>
          <cell r="D28819">
            <v>83</v>
          </cell>
          <cell r="M28819">
            <v>9.1200000000000003E-2</v>
          </cell>
          <cell r="R28819">
            <v>3.2542808219178078E-2</v>
          </cell>
          <cell r="BC28819">
            <v>4716.533059674176</v>
          </cell>
          <cell r="BD28819">
            <v>0</v>
          </cell>
          <cell r="BF28819">
            <v>30</v>
          </cell>
          <cell r="BG28819">
            <v>30</v>
          </cell>
          <cell r="BH28819">
            <v>23</v>
          </cell>
          <cell r="BI28819">
            <v>90</v>
          </cell>
          <cell r="BK28819">
            <v>52.735682819383257</v>
          </cell>
          <cell r="BL28819">
            <v>0</v>
          </cell>
        </row>
        <row r="28820">
          <cell r="A28820">
            <v>2763</v>
          </cell>
          <cell r="B28820" t="str">
            <v>BAU</v>
          </cell>
          <cell r="C28820" t="str">
            <v>M469</v>
          </cell>
          <cell r="D28820">
            <v>70</v>
          </cell>
          <cell r="E28820" t="str">
            <v>C001</v>
          </cell>
          <cell r="G28820">
            <v>1</v>
          </cell>
          <cell r="M28820">
            <v>43.415166666666664</v>
          </cell>
          <cell r="R28820">
            <v>0</v>
          </cell>
          <cell r="BC28820">
            <v>15713.660141744191</v>
          </cell>
          <cell r="BD28820">
            <v>0</v>
          </cell>
          <cell r="BF28820">
            <v>17676</v>
          </cell>
          <cell r="BG28820">
            <v>9820</v>
          </cell>
          <cell r="BH28820">
            <v>603</v>
          </cell>
          <cell r="BI28820">
            <v>0</v>
          </cell>
          <cell r="BK28820">
            <v>603</v>
          </cell>
          <cell r="BL28820">
            <v>0</v>
          </cell>
        </row>
        <row r="28821">
          <cell r="A28821">
            <v>2763</v>
          </cell>
          <cell r="B28821" t="str">
            <v>BAU</v>
          </cell>
          <cell r="C28821" t="str">
            <v>M541</v>
          </cell>
          <cell r="D28821">
            <v>142</v>
          </cell>
          <cell r="E28821" t="str">
            <v>C002</v>
          </cell>
          <cell r="G28821">
            <v>2</v>
          </cell>
          <cell r="M28821">
            <v>43.415166666666664</v>
          </cell>
          <cell r="R28821">
            <v>0</v>
          </cell>
          <cell r="BC28821">
            <v>15713.660141744191</v>
          </cell>
          <cell r="BD28821">
            <v>0</v>
          </cell>
          <cell r="BF28821">
            <v>17676</v>
          </cell>
          <cell r="BG28821">
            <v>8034.545454545455</v>
          </cell>
          <cell r="BH28821">
            <v>603</v>
          </cell>
          <cell r="BI28821">
            <v>0</v>
          </cell>
          <cell r="BK28821">
            <v>603</v>
          </cell>
          <cell r="BL28821">
            <v>0</v>
          </cell>
        </row>
        <row r="28822">
          <cell r="A28822">
            <v>2764</v>
          </cell>
          <cell r="B28822" t="str">
            <v>BAU</v>
          </cell>
          <cell r="C28822" t="str">
            <v>M441</v>
          </cell>
          <cell r="D28822">
            <v>42</v>
          </cell>
          <cell r="E28822" t="str">
            <v>C006</v>
          </cell>
          <cell r="G28822">
            <v>6</v>
          </cell>
          <cell r="M28822">
            <v>6.767999999999999E-2</v>
          </cell>
          <cell r="R28822">
            <v>5.8900684931506818E-2</v>
          </cell>
          <cell r="BC28822">
            <v>10211.338590794005</v>
          </cell>
          <cell r="BD28822">
            <v>0</v>
          </cell>
          <cell r="BF28822">
            <v>17</v>
          </cell>
          <cell r="BG28822">
            <v>9.7142857142857135</v>
          </cell>
          <cell r="BH28822">
            <v>0</v>
          </cell>
          <cell r="BI28822">
            <v>117</v>
          </cell>
          <cell r="BK28822">
            <v>117</v>
          </cell>
          <cell r="BL28822">
            <v>0</v>
          </cell>
        </row>
        <row r="28823">
          <cell r="A28823">
            <v>2764</v>
          </cell>
          <cell r="B28823" t="str">
            <v>Solution D</v>
          </cell>
          <cell r="C28823" t="str">
            <v>M442</v>
          </cell>
          <cell r="D28823">
            <v>43</v>
          </cell>
          <cell r="E28823" t="str">
            <v>C006</v>
          </cell>
          <cell r="G28823">
            <v>6</v>
          </cell>
          <cell r="M28823">
            <v>6.767999999999999E-2</v>
          </cell>
          <cell r="R28823">
            <v>5.8900684931506818E-2</v>
          </cell>
          <cell r="BC28823">
            <v>3608.2468518706728</v>
          </cell>
          <cell r="BD28823">
            <v>0</v>
          </cell>
          <cell r="BF28823">
            <v>17</v>
          </cell>
          <cell r="BG28823">
            <v>9.7142857142857135</v>
          </cell>
          <cell r="BH28823">
            <v>0</v>
          </cell>
          <cell r="BI28823">
            <v>117</v>
          </cell>
          <cell r="BK28823">
            <v>38.656387665198238</v>
          </cell>
          <cell r="BL28823">
            <v>0</v>
          </cell>
        </row>
        <row r="28824">
          <cell r="A28824">
            <v>2764</v>
          </cell>
          <cell r="B28824" t="str">
            <v>BAU</v>
          </cell>
          <cell r="C28824" t="str">
            <v>M513</v>
          </cell>
          <cell r="D28824">
            <v>114</v>
          </cell>
          <cell r="E28824" t="str">
            <v>C007</v>
          </cell>
          <cell r="G28824">
            <v>7</v>
          </cell>
          <cell r="M28824">
            <v>6.767999999999999E-2</v>
          </cell>
          <cell r="R28824">
            <v>5.8900684931506818E-2</v>
          </cell>
          <cell r="BC28824">
            <v>10211.338590794005</v>
          </cell>
          <cell r="BD28824">
            <v>0</v>
          </cell>
          <cell r="BF28824">
            <v>17</v>
          </cell>
          <cell r="BG28824">
            <v>9.7142857142857135</v>
          </cell>
          <cell r="BH28824">
            <v>0</v>
          </cell>
          <cell r="BI28824">
            <v>117</v>
          </cell>
          <cell r="BK28824">
            <v>117</v>
          </cell>
          <cell r="BL28824">
            <v>0</v>
          </cell>
        </row>
        <row r="28825">
          <cell r="A28825">
            <v>2764</v>
          </cell>
          <cell r="B28825" t="str">
            <v>Solution D</v>
          </cell>
          <cell r="C28825" t="str">
            <v>M514</v>
          </cell>
          <cell r="D28825">
            <v>115</v>
          </cell>
          <cell r="E28825" t="str">
            <v>C008</v>
          </cell>
          <cell r="G28825">
            <v>8</v>
          </cell>
          <cell r="M28825">
            <v>6.767999999999999E-2</v>
          </cell>
          <cell r="R28825">
            <v>5.8900684931506818E-2</v>
          </cell>
          <cell r="BC28825">
            <v>3608.2468518706728</v>
          </cell>
          <cell r="BD28825">
            <v>0</v>
          </cell>
          <cell r="BF28825">
            <v>17</v>
          </cell>
          <cell r="BG28825">
            <v>9.7142857142857135</v>
          </cell>
          <cell r="BH28825">
            <v>0</v>
          </cell>
          <cell r="BI28825">
            <v>117</v>
          </cell>
          <cell r="BK28825">
            <v>38.656387665198238</v>
          </cell>
          <cell r="BL28825">
            <v>0</v>
          </cell>
        </row>
        <row r="28826">
          <cell r="A28826">
            <v>2766</v>
          </cell>
          <cell r="B28826" t="str">
            <v>BAU</v>
          </cell>
          <cell r="C28826" t="str">
            <v>M400</v>
          </cell>
          <cell r="D28826">
            <v>1</v>
          </cell>
          <cell r="M28826">
            <v>0</v>
          </cell>
          <cell r="R28826">
            <v>3.3729452054794516E-2</v>
          </cell>
          <cell r="BC28826">
            <v>0</v>
          </cell>
          <cell r="BD28826">
            <v>7567.382205266078</v>
          </cell>
          <cell r="BF28826">
            <v>0</v>
          </cell>
          <cell r="BG28826">
            <v>0</v>
          </cell>
          <cell r="BH28826">
            <v>0</v>
          </cell>
          <cell r="BI28826">
            <v>67</v>
          </cell>
          <cell r="BK28826">
            <v>0</v>
          </cell>
          <cell r="BL28826">
            <v>67</v>
          </cell>
        </row>
        <row r="28827">
          <cell r="A28827">
            <v>2766</v>
          </cell>
          <cell r="B28827" t="str">
            <v>Solution A</v>
          </cell>
          <cell r="C28827" t="str">
            <v>M401</v>
          </cell>
          <cell r="D28827">
            <v>2</v>
          </cell>
          <cell r="M28827">
            <v>0</v>
          </cell>
          <cell r="R28827">
            <v>3.3729452054794516E-2</v>
          </cell>
          <cell r="BC28827">
            <v>0</v>
          </cell>
          <cell r="BD28827">
            <v>7567.382205266078</v>
          </cell>
          <cell r="BF28827">
            <v>0</v>
          </cell>
          <cell r="BG28827">
            <v>0</v>
          </cell>
          <cell r="BH28827">
            <v>0</v>
          </cell>
          <cell r="BI28827">
            <v>67</v>
          </cell>
          <cell r="BK28827">
            <v>0</v>
          </cell>
          <cell r="BL28827">
            <v>58.430232558139537</v>
          </cell>
        </row>
        <row r="28828">
          <cell r="A28828">
            <v>2766</v>
          </cell>
          <cell r="B28828" t="str">
            <v>Solution B</v>
          </cell>
          <cell r="C28828" t="str">
            <v>M402</v>
          </cell>
          <cell r="D28828">
            <v>3</v>
          </cell>
          <cell r="M28828">
            <v>0</v>
          </cell>
          <cell r="R28828">
            <v>3.3729452054794516E-2</v>
          </cell>
          <cell r="BC28828">
            <v>2299.6285146744972</v>
          </cell>
          <cell r="BD28828">
            <v>0</v>
          </cell>
          <cell r="BF28828">
            <v>0</v>
          </cell>
          <cell r="BG28828">
            <v>0</v>
          </cell>
          <cell r="BH28828">
            <v>0</v>
          </cell>
          <cell r="BI28828">
            <v>67</v>
          </cell>
          <cell r="BK28828">
            <v>22.136563876651984</v>
          </cell>
          <cell r="BL28828">
            <v>0</v>
          </cell>
        </row>
        <row r="28829">
          <cell r="A28829">
            <v>2766</v>
          </cell>
          <cell r="B28829" t="str">
            <v>Solution C</v>
          </cell>
          <cell r="C28829" t="str">
            <v>M403</v>
          </cell>
          <cell r="D28829">
            <v>4</v>
          </cell>
          <cell r="M28829">
            <v>0</v>
          </cell>
          <cell r="R28829">
            <v>0</v>
          </cell>
          <cell r="BC28829">
            <v>6507.948696528827</v>
          </cell>
          <cell r="BD28829">
            <v>0</v>
          </cell>
          <cell r="BF28829">
            <v>0</v>
          </cell>
          <cell r="BG28829">
            <v>0</v>
          </cell>
          <cell r="BH28829">
            <v>0</v>
          </cell>
          <cell r="BI28829">
            <v>67</v>
          </cell>
          <cell r="BK28829">
            <v>50.25</v>
          </cell>
          <cell r="BL28829">
            <v>0</v>
          </cell>
        </row>
        <row r="28830">
          <cell r="A28830">
            <v>2766</v>
          </cell>
          <cell r="B28830" t="str">
            <v>Solution E</v>
          </cell>
          <cell r="C28830" t="str">
            <v>M404</v>
          </cell>
          <cell r="D28830">
            <v>5</v>
          </cell>
          <cell r="M28830">
            <v>0</v>
          </cell>
          <cell r="R28830">
            <v>3.3729452054794516E-2</v>
          </cell>
          <cell r="BC28830">
            <v>1149.8142573372486</v>
          </cell>
          <cell r="BD28830">
            <v>3783.691102633039</v>
          </cell>
          <cell r="BF28830">
            <v>0</v>
          </cell>
          <cell r="BG28830">
            <v>0</v>
          </cell>
          <cell r="BH28830">
            <v>0</v>
          </cell>
          <cell r="BI28830">
            <v>67</v>
          </cell>
          <cell r="BK28830">
            <v>58.430232558139537</v>
          </cell>
          <cell r="BL28830">
            <v>0</v>
          </cell>
        </row>
        <row r="28831">
          <cell r="A28831">
            <v>2766</v>
          </cell>
          <cell r="B28831" t="str">
            <v>Solution G</v>
          </cell>
          <cell r="C28831" t="str">
            <v>M405</v>
          </cell>
          <cell r="D28831">
            <v>6</v>
          </cell>
          <cell r="M28831">
            <v>0</v>
          </cell>
          <cell r="R28831">
            <v>3.3729452054794516E-2</v>
          </cell>
          <cell r="BC28831">
            <v>2085.8809924771881</v>
          </cell>
          <cell r="BD28831">
            <v>0</v>
          </cell>
          <cell r="BF28831">
            <v>0</v>
          </cell>
          <cell r="BG28831">
            <v>0</v>
          </cell>
          <cell r="BH28831">
            <v>0</v>
          </cell>
          <cell r="BI28831">
            <v>67</v>
          </cell>
          <cell r="BK28831">
            <v>22.136563876651984</v>
          </cell>
          <cell r="BL28831">
            <v>0</v>
          </cell>
        </row>
        <row r="28832">
          <cell r="A28832">
            <v>2766</v>
          </cell>
          <cell r="B28832" t="str">
            <v>Solution H</v>
          </cell>
          <cell r="C28832" t="str">
            <v>M406</v>
          </cell>
          <cell r="D28832">
            <v>7</v>
          </cell>
          <cell r="M28832">
            <v>0</v>
          </cell>
          <cell r="R28832">
            <v>3.3729452054794516E-2</v>
          </cell>
          <cell r="BC28832">
            <v>0</v>
          </cell>
          <cell r="BD28832">
            <v>6507.948696528827</v>
          </cell>
          <cell r="BF28832">
            <v>0</v>
          </cell>
          <cell r="BG28832">
            <v>0</v>
          </cell>
          <cell r="BH28832">
            <v>0</v>
          </cell>
          <cell r="BI28832">
            <v>67</v>
          </cell>
          <cell r="BK28832">
            <v>0</v>
          </cell>
          <cell r="BL28832">
            <v>50.25</v>
          </cell>
        </row>
        <row r="28833">
          <cell r="A28833">
            <v>2766</v>
          </cell>
          <cell r="B28833" t="str">
            <v>Solution I</v>
          </cell>
          <cell r="C28833" t="str">
            <v>M407</v>
          </cell>
          <cell r="D28833">
            <v>8</v>
          </cell>
          <cell r="M28833">
            <v>0</v>
          </cell>
          <cell r="R28833">
            <v>3.3729452054794516E-2</v>
          </cell>
          <cell r="BC28833">
            <v>0</v>
          </cell>
          <cell r="BD28833">
            <v>10012.228763890504</v>
          </cell>
          <cell r="BF28833">
            <v>0</v>
          </cell>
          <cell r="BG28833">
            <v>0</v>
          </cell>
          <cell r="BH28833">
            <v>0</v>
          </cell>
          <cell r="BI28833">
            <v>67</v>
          </cell>
          <cell r="BK28833">
            <v>0</v>
          </cell>
          <cell r="BL28833">
            <v>77.307692307692307</v>
          </cell>
        </row>
        <row r="28834">
          <cell r="A28834">
            <v>2766</v>
          </cell>
          <cell r="B28834" t="str">
            <v>Solution J</v>
          </cell>
          <cell r="C28834" t="str">
            <v>M408</v>
          </cell>
          <cell r="D28834">
            <v>9</v>
          </cell>
          <cell r="M28834">
            <v>0</v>
          </cell>
          <cell r="R28834">
            <v>3.3729452054794516E-2</v>
          </cell>
          <cell r="BC28834">
            <v>2866.9377517748135</v>
          </cell>
          <cell r="BD28834">
            <v>0</v>
          </cell>
          <cell r="BF28834">
            <v>0</v>
          </cell>
          <cell r="BG28834">
            <v>0</v>
          </cell>
          <cell r="BH28834">
            <v>0</v>
          </cell>
          <cell r="BI28834">
            <v>67</v>
          </cell>
          <cell r="BK28834">
            <v>22.136563876651984</v>
          </cell>
          <cell r="BL28834">
            <v>0</v>
          </cell>
        </row>
        <row r="28835">
          <cell r="A28835">
            <v>2766</v>
          </cell>
          <cell r="B28835" t="str">
            <v>BAU</v>
          </cell>
          <cell r="C28835" t="str">
            <v>M472</v>
          </cell>
          <cell r="D28835">
            <v>73</v>
          </cell>
          <cell r="M28835">
            <v>0</v>
          </cell>
          <cell r="R28835">
            <v>3.3729452054794516E-2</v>
          </cell>
          <cell r="BC28835">
            <v>0</v>
          </cell>
          <cell r="BD28835">
            <v>7567.382205266078</v>
          </cell>
          <cell r="BF28835">
            <v>0</v>
          </cell>
          <cell r="BG28835">
            <v>0</v>
          </cell>
          <cell r="BH28835">
            <v>0</v>
          </cell>
          <cell r="BI28835">
            <v>67</v>
          </cell>
          <cell r="BK28835">
            <v>0</v>
          </cell>
          <cell r="BL28835">
            <v>67</v>
          </cell>
        </row>
        <row r="28836">
          <cell r="A28836">
            <v>2766</v>
          </cell>
          <cell r="B28836" t="str">
            <v>Solution A</v>
          </cell>
          <cell r="C28836" t="str">
            <v>M473</v>
          </cell>
          <cell r="D28836">
            <v>74</v>
          </cell>
          <cell r="M28836">
            <v>0</v>
          </cell>
          <cell r="R28836">
            <v>3.3729452054794516E-2</v>
          </cell>
          <cell r="BC28836">
            <v>0</v>
          </cell>
          <cell r="BD28836">
            <v>7567.382205266078</v>
          </cell>
          <cell r="BF28836">
            <v>0</v>
          </cell>
          <cell r="BG28836">
            <v>0</v>
          </cell>
          <cell r="BH28836">
            <v>0</v>
          </cell>
          <cell r="BI28836">
            <v>67</v>
          </cell>
          <cell r="BK28836">
            <v>0</v>
          </cell>
          <cell r="BL28836">
            <v>58.430232558139537</v>
          </cell>
        </row>
        <row r="28837">
          <cell r="A28837">
            <v>2766</v>
          </cell>
          <cell r="B28837" t="str">
            <v>Solution B</v>
          </cell>
          <cell r="C28837" t="str">
            <v>M474</v>
          </cell>
          <cell r="D28837">
            <v>75</v>
          </cell>
          <cell r="M28837">
            <v>0</v>
          </cell>
          <cell r="R28837">
            <v>3.3729452054794516E-2</v>
          </cell>
          <cell r="BC28837">
            <v>2299.6285146744972</v>
          </cell>
          <cell r="BD28837">
            <v>0</v>
          </cell>
          <cell r="BF28837">
            <v>0</v>
          </cell>
          <cell r="BG28837">
            <v>0</v>
          </cell>
          <cell r="BH28837">
            <v>0</v>
          </cell>
          <cell r="BI28837">
            <v>67</v>
          </cell>
          <cell r="BK28837">
            <v>22.136563876651984</v>
          </cell>
          <cell r="BL28837">
            <v>0</v>
          </cell>
        </row>
        <row r="28838">
          <cell r="A28838">
            <v>2766</v>
          </cell>
          <cell r="B28838" t="str">
            <v>Solution C</v>
          </cell>
          <cell r="C28838" t="str">
            <v>M475</v>
          </cell>
          <cell r="D28838">
            <v>76</v>
          </cell>
          <cell r="M28838">
            <v>0</v>
          </cell>
          <cell r="R28838">
            <v>0</v>
          </cell>
          <cell r="BC28838">
            <v>6507.948696528827</v>
          </cell>
          <cell r="BD28838">
            <v>0</v>
          </cell>
          <cell r="BF28838">
            <v>0</v>
          </cell>
          <cell r="BG28838">
            <v>0</v>
          </cell>
          <cell r="BH28838">
            <v>0</v>
          </cell>
          <cell r="BI28838">
            <v>67</v>
          </cell>
          <cell r="BK28838">
            <v>50.25</v>
          </cell>
          <cell r="BL28838">
            <v>0</v>
          </cell>
        </row>
        <row r="28839">
          <cell r="A28839">
            <v>2766</v>
          </cell>
          <cell r="B28839" t="str">
            <v>Solution E</v>
          </cell>
          <cell r="C28839" t="str">
            <v>M476</v>
          </cell>
          <cell r="D28839">
            <v>77</v>
          </cell>
          <cell r="M28839">
            <v>0</v>
          </cell>
          <cell r="R28839">
            <v>3.3729452054794516E-2</v>
          </cell>
          <cell r="BC28839">
            <v>1149.8142573372486</v>
          </cell>
          <cell r="BD28839">
            <v>3783.691102633039</v>
          </cell>
          <cell r="BF28839">
            <v>0</v>
          </cell>
          <cell r="BG28839">
            <v>0</v>
          </cell>
          <cell r="BH28839">
            <v>0</v>
          </cell>
          <cell r="BI28839">
            <v>67</v>
          </cell>
          <cell r="BK28839">
            <v>58.430232558139537</v>
          </cell>
          <cell r="BL28839">
            <v>0</v>
          </cell>
        </row>
        <row r="28840">
          <cell r="A28840">
            <v>2766</v>
          </cell>
          <cell r="B28840" t="str">
            <v>Solution G</v>
          </cell>
          <cell r="C28840" t="str">
            <v>M477</v>
          </cell>
          <cell r="D28840">
            <v>78</v>
          </cell>
          <cell r="M28840">
            <v>0</v>
          </cell>
          <cell r="R28840">
            <v>3.3729452054794516E-2</v>
          </cell>
          <cell r="BC28840">
            <v>2085.8809924771881</v>
          </cell>
          <cell r="BD28840">
            <v>0</v>
          </cell>
          <cell r="BF28840">
            <v>0</v>
          </cell>
          <cell r="BG28840">
            <v>0</v>
          </cell>
          <cell r="BH28840">
            <v>0</v>
          </cell>
          <cell r="BI28840">
            <v>67</v>
          </cell>
          <cell r="BK28840">
            <v>22.136563876651984</v>
          </cell>
          <cell r="BL28840">
            <v>0</v>
          </cell>
        </row>
        <row r="28841">
          <cell r="A28841">
            <v>2766</v>
          </cell>
          <cell r="B28841" t="str">
            <v>Solution H</v>
          </cell>
          <cell r="C28841" t="str">
            <v>M478</v>
          </cell>
          <cell r="D28841">
            <v>79</v>
          </cell>
          <cell r="M28841">
            <v>0</v>
          </cell>
          <cell r="R28841">
            <v>3.3729452054794516E-2</v>
          </cell>
          <cell r="BC28841">
            <v>0</v>
          </cell>
          <cell r="BD28841">
            <v>6507.948696528827</v>
          </cell>
          <cell r="BF28841">
            <v>0</v>
          </cell>
          <cell r="BG28841">
            <v>0</v>
          </cell>
          <cell r="BH28841">
            <v>0</v>
          </cell>
          <cell r="BI28841">
            <v>67</v>
          </cell>
          <cell r="BK28841">
            <v>0</v>
          </cell>
          <cell r="BL28841">
            <v>50.25</v>
          </cell>
        </row>
        <row r="28842">
          <cell r="A28842">
            <v>2766</v>
          </cell>
          <cell r="B28842" t="str">
            <v>Solution I</v>
          </cell>
          <cell r="C28842" t="str">
            <v>M479</v>
          </cell>
          <cell r="D28842">
            <v>80</v>
          </cell>
          <cell r="M28842">
            <v>0</v>
          </cell>
          <cell r="R28842">
            <v>3.3729452054794516E-2</v>
          </cell>
          <cell r="BC28842">
            <v>0</v>
          </cell>
          <cell r="BD28842">
            <v>10012.228763890504</v>
          </cell>
          <cell r="BF28842">
            <v>0</v>
          </cell>
          <cell r="BG28842">
            <v>0</v>
          </cell>
          <cell r="BH28842">
            <v>0</v>
          </cell>
          <cell r="BI28842">
            <v>67</v>
          </cell>
          <cell r="BK28842">
            <v>0</v>
          </cell>
          <cell r="BL28842">
            <v>77.307692307692307</v>
          </cell>
        </row>
        <row r="28843">
          <cell r="A28843">
            <v>2766</v>
          </cell>
          <cell r="B28843" t="str">
            <v>Solution J</v>
          </cell>
          <cell r="C28843" t="str">
            <v>M480</v>
          </cell>
          <cell r="D28843">
            <v>81</v>
          </cell>
          <cell r="M28843">
            <v>0</v>
          </cell>
          <cell r="R28843">
            <v>3.3729452054794516E-2</v>
          </cell>
          <cell r="BC28843">
            <v>2866.9377517748135</v>
          </cell>
          <cell r="BD28843">
            <v>0</v>
          </cell>
          <cell r="BF28843">
            <v>0</v>
          </cell>
          <cell r="BG28843">
            <v>0</v>
          </cell>
          <cell r="BH28843">
            <v>0</v>
          </cell>
          <cell r="BI28843">
            <v>67</v>
          </cell>
          <cell r="BK28843">
            <v>22.136563876651984</v>
          </cell>
          <cell r="BL28843">
            <v>0</v>
          </cell>
        </row>
        <row r="28844">
          <cell r="A28844">
            <v>2767</v>
          </cell>
          <cell r="B28844" t="str">
            <v>BAU</v>
          </cell>
          <cell r="C28844" t="str">
            <v>M409</v>
          </cell>
          <cell r="D28844">
            <v>10</v>
          </cell>
          <cell r="M28844">
            <v>0</v>
          </cell>
          <cell r="R28844">
            <v>3.272260273972602E-2</v>
          </cell>
          <cell r="BC28844">
            <v>30922.25576650193</v>
          </cell>
          <cell r="BD28844">
            <v>0</v>
          </cell>
          <cell r="BF28844">
            <v>0</v>
          </cell>
          <cell r="BG28844">
            <v>0</v>
          </cell>
          <cell r="BH28844">
            <v>0</v>
          </cell>
          <cell r="BI28844">
            <v>65</v>
          </cell>
          <cell r="BK28844">
            <v>65</v>
          </cell>
          <cell r="BL28844">
            <v>0</v>
          </cell>
        </row>
        <row r="28845">
          <cell r="A28845">
            <v>2767</v>
          </cell>
          <cell r="B28845" t="str">
            <v>Solution D</v>
          </cell>
          <cell r="C28845" t="str">
            <v>M410</v>
          </cell>
          <cell r="D28845">
            <v>11</v>
          </cell>
          <cell r="M28845">
            <v>0</v>
          </cell>
          <cell r="R28845">
            <v>3.272260273972602E-2</v>
          </cell>
          <cell r="BC28845">
            <v>10926.592143640259</v>
          </cell>
          <cell r="BD28845">
            <v>0</v>
          </cell>
          <cell r="BF28845">
            <v>0</v>
          </cell>
          <cell r="BG28845">
            <v>0</v>
          </cell>
          <cell r="BH28845">
            <v>0</v>
          </cell>
          <cell r="BI28845">
            <v>65</v>
          </cell>
          <cell r="BK28845">
            <v>21.475770925110133</v>
          </cell>
          <cell r="BL28845">
            <v>0</v>
          </cell>
        </row>
        <row r="28846">
          <cell r="A28846">
            <v>2767</v>
          </cell>
          <cell r="B28846" t="str">
            <v>BAU</v>
          </cell>
          <cell r="C28846" t="str">
            <v>M481</v>
          </cell>
          <cell r="D28846">
            <v>82</v>
          </cell>
          <cell r="M28846">
            <v>0</v>
          </cell>
          <cell r="R28846">
            <v>3.272260273972602E-2</v>
          </cell>
          <cell r="BC28846">
            <v>30922.25576650193</v>
          </cell>
          <cell r="BD28846">
            <v>0</v>
          </cell>
          <cell r="BF28846">
            <v>0</v>
          </cell>
          <cell r="BG28846">
            <v>0</v>
          </cell>
          <cell r="BH28846">
            <v>0</v>
          </cell>
          <cell r="BI28846">
            <v>65</v>
          </cell>
          <cell r="BK28846">
            <v>65</v>
          </cell>
          <cell r="BL28846">
            <v>0</v>
          </cell>
        </row>
        <row r="28847">
          <cell r="A28847">
            <v>2767</v>
          </cell>
          <cell r="B28847" t="str">
            <v>Solution D</v>
          </cell>
          <cell r="C28847" t="str">
            <v>M482</v>
          </cell>
          <cell r="D28847">
            <v>83</v>
          </cell>
          <cell r="M28847">
            <v>0</v>
          </cell>
          <cell r="R28847">
            <v>3.272260273972602E-2</v>
          </cell>
          <cell r="BC28847">
            <v>10926.592143640259</v>
          </cell>
          <cell r="BD28847">
            <v>0</v>
          </cell>
          <cell r="BF28847">
            <v>0</v>
          </cell>
          <cell r="BG28847">
            <v>0</v>
          </cell>
          <cell r="BH28847">
            <v>0</v>
          </cell>
          <cell r="BI28847">
            <v>65</v>
          </cell>
          <cell r="BK28847">
            <v>21.475770925110133</v>
          </cell>
          <cell r="BL28847">
            <v>0</v>
          </cell>
        </row>
        <row r="28848">
          <cell r="A28848">
            <v>2768</v>
          </cell>
          <cell r="B28848" t="str">
            <v>BAU</v>
          </cell>
          <cell r="C28848" t="str">
            <v>M400</v>
          </cell>
          <cell r="D28848">
            <v>1</v>
          </cell>
          <cell r="M28848">
            <v>3.0899999999999997E-2</v>
          </cell>
          <cell r="R28848">
            <v>0</v>
          </cell>
          <cell r="BC28848">
            <v>0</v>
          </cell>
          <cell r="BD28848">
            <v>9074.9182210944746</v>
          </cell>
          <cell r="BF28848">
            <v>9</v>
          </cell>
          <cell r="BG28848">
            <v>9</v>
          </cell>
          <cell r="BH28848">
            <v>56</v>
          </cell>
          <cell r="BI28848">
            <v>0</v>
          </cell>
          <cell r="BK28848">
            <v>56</v>
          </cell>
          <cell r="BL28848">
            <v>0</v>
          </cell>
        </row>
        <row r="28849">
          <cell r="A28849">
            <v>2768</v>
          </cell>
          <cell r="B28849" t="str">
            <v>Solution A</v>
          </cell>
          <cell r="C28849" t="str">
            <v>M401</v>
          </cell>
          <cell r="D28849">
            <v>2</v>
          </cell>
          <cell r="M28849">
            <v>3.0899999999999997E-2</v>
          </cell>
          <cell r="R28849">
            <v>0</v>
          </cell>
          <cell r="BC28849">
            <v>0</v>
          </cell>
          <cell r="BD28849">
            <v>9074.9182210944746</v>
          </cell>
          <cell r="BF28849">
            <v>9</v>
          </cell>
          <cell r="BG28849">
            <v>9</v>
          </cell>
          <cell r="BH28849">
            <v>56</v>
          </cell>
          <cell r="BI28849">
            <v>0</v>
          </cell>
          <cell r="BK28849">
            <v>56</v>
          </cell>
          <cell r="BL28849">
            <v>0</v>
          </cell>
        </row>
        <row r="28850">
          <cell r="A28850">
            <v>2768</v>
          </cell>
          <cell r="B28850" t="str">
            <v>Solution B</v>
          </cell>
          <cell r="C28850" t="str">
            <v>M402</v>
          </cell>
          <cell r="D28850">
            <v>3</v>
          </cell>
          <cell r="M28850">
            <v>3.0899999999999997E-2</v>
          </cell>
          <cell r="R28850">
            <v>0</v>
          </cell>
          <cell r="BC28850">
            <v>2757.7490000499106</v>
          </cell>
          <cell r="BD28850">
            <v>0</v>
          </cell>
          <cell r="BF28850">
            <v>9</v>
          </cell>
          <cell r="BG28850">
            <v>9</v>
          </cell>
          <cell r="BH28850">
            <v>56</v>
          </cell>
          <cell r="BI28850">
            <v>0</v>
          </cell>
          <cell r="BK28850">
            <v>56</v>
          </cell>
          <cell r="BL28850">
            <v>0</v>
          </cell>
        </row>
        <row r="28851">
          <cell r="A28851">
            <v>2768</v>
          </cell>
          <cell r="B28851" t="str">
            <v>Solution C</v>
          </cell>
          <cell r="C28851" t="str">
            <v>M403</v>
          </cell>
          <cell r="D28851">
            <v>4</v>
          </cell>
          <cell r="M28851">
            <v>3.0899999999999997E-2</v>
          </cell>
          <cell r="R28851">
            <v>0</v>
          </cell>
          <cell r="BC28851">
            <v>7804.4296701412477</v>
          </cell>
          <cell r="BD28851">
            <v>0</v>
          </cell>
          <cell r="BF28851">
            <v>9</v>
          </cell>
          <cell r="BG28851">
            <v>9</v>
          </cell>
          <cell r="BH28851">
            <v>56</v>
          </cell>
          <cell r="BI28851">
            <v>0</v>
          </cell>
          <cell r="BK28851">
            <v>56</v>
          </cell>
          <cell r="BL28851">
            <v>0</v>
          </cell>
        </row>
        <row r="28852">
          <cell r="A28852">
            <v>2768</v>
          </cell>
          <cell r="B28852" t="str">
            <v>Solution E</v>
          </cell>
          <cell r="C28852" t="str">
            <v>M404</v>
          </cell>
          <cell r="D28852">
            <v>5</v>
          </cell>
          <cell r="M28852">
            <v>3.0899999999999997E-2</v>
          </cell>
          <cell r="R28852">
            <v>0</v>
          </cell>
          <cell r="BC28852">
            <v>1378.8745000249553</v>
          </cell>
          <cell r="BD28852">
            <v>4537.4591105472373</v>
          </cell>
          <cell r="BF28852">
            <v>9</v>
          </cell>
          <cell r="BG28852">
            <v>9</v>
          </cell>
          <cell r="BH28852">
            <v>56</v>
          </cell>
          <cell r="BI28852">
            <v>0</v>
          </cell>
          <cell r="BK28852">
            <v>56</v>
          </cell>
          <cell r="BL28852">
            <v>0</v>
          </cell>
        </row>
        <row r="28853">
          <cell r="A28853">
            <v>2768</v>
          </cell>
          <cell r="B28853" t="str">
            <v>Solution G</v>
          </cell>
          <cell r="C28853" t="str">
            <v>M405</v>
          </cell>
          <cell r="D28853">
            <v>6</v>
          </cell>
          <cell r="M28853">
            <v>3.0899999999999997E-2</v>
          </cell>
          <cell r="R28853">
            <v>0</v>
          </cell>
          <cell r="BC28853">
            <v>2501.4197660709128</v>
          </cell>
          <cell r="BD28853">
            <v>0</v>
          </cell>
          <cell r="BF28853">
            <v>9</v>
          </cell>
          <cell r="BG28853">
            <v>9</v>
          </cell>
          <cell r="BH28853">
            <v>56</v>
          </cell>
          <cell r="BI28853">
            <v>0</v>
          </cell>
          <cell r="BK28853">
            <v>56</v>
          </cell>
          <cell r="BL28853">
            <v>0</v>
          </cell>
        </row>
        <row r="28854">
          <cell r="A28854">
            <v>2768</v>
          </cell>
          <cell r="B28854" t="str">
            <v>Solution H</v>
          </cell>
          <cell r="C28854" t="str">
            <v>M406</v>
          </cell>
          <cell r="D28854">
            <v>7</v>
          </cell>
          <cell r="M28854">
            <v>3.0899999999999997E-2</v>
          </cell>
          <cell r="R28854">
            <v>0</v>
          </cell>
          <cell r="BC28854">
            <v>0</v>
          </cell>
          <cell r="BD28854">
            <v>7804.4296701412477</v>
          </cell>
          <cell r="BF28854">
            <v>9</v>
          </cell>
          <cell r="BG28854">
            <v>9</v>
          </cell>
          <cell r="BH28854">
            <v>56</v>
          </cell>
          <cell r="BI28854">
            <v>0</v>
          </cell>
          <cell r="BK28854">
            <v>56</v>
          </cell>
          <cell r="BL28854">
            <v>0</v>
          </cell>
        </row>
        <row r="28855">
          <cell r="A28855">
            <v>2768</v>
          </cell>
          <cell r="B28855" t="str">
            <v>Solution I</v>
          </cell>
          <cell r="C28855" t="str">
            <v>M407</v>
          </cell>
          <cell r="D28855">
            <v>8</v>
          </cell>
          <cell r="M28855">
            <v>3.0899999999999997E-2</v>
          </cell>
          <cell r="R28855">
            <v>0</v>
          </cell>
          <cell r="BC28855">
            <v>0</v>
          </cell>
          <cell r="BD28855">
            <v>12006.814877140381</v>
          </cell>
          <cell r="BF28855">
            <v>9</v>
          </cell>
          <cell r="BG28855">
            <v>9</v>
          </cell>
          <cell r="BH28855">
            <v>56</v>
          </cell>
          <cell r="BI28855">
            <v>0</v>
          </cell>
          <cell r="BK28855">
            <v>56</v>
          </cell>
          <cell r="BL28855">
            <v>0</v>
          </cell>
        </row>
        <row r="28856">
          <cell r="A28856">
            <v>2768</v>
          </cell>
          <cell r="B28856" t="str">
            <v>Solution J</v>
          </cell>
          <cell r="C28856" t="str">
            <v>M408</v>
          </cell>
          <cell r="D28856">
            <v>9</v>
          </cell>
          <cell r="M28856">
            <v>3.0899999999999997E-2</v>
          </cell>
          <cell r="R28856">
            <v>0</v>
          </cell>
          <cell r="BC28856">
            <v>3438.0747445556158</v>
          </cell>
          <cell r="BD28856">
            <v>0</v>
          </cell>
          <cell r="BF28856">
            <v>9</v>
          </cell>
          <cell r="BG28856">
            <v>9</v>
          </cell>
          <cell r="BH28856">
            <v>56</v>
          </cell>
          <cell r="BI28856">
            <v>0</v>
          </cell>
          <cell r="BK28856">
            <v>56</v>
          </cell>
          <cell r="BL28856">
            <v>0</v>
          </cell>
        </row>
        <row r="28857">
          <cell r="A28857">
            <v>2768</v>
          </cell>
          <cell r="B28857" t="str">
            <v>BAU</v>
          </cell>
          <cell r="C28857" t="str">
            <v>M472</v>
          </cell>
          <cell r="D28857">
            <v>73</v>
          </cell>
          <cell r="M28857">
            <v>3.0899999999999997E-2</v>
          </cell>
          <cell r="R28857">
            <v>0</v>
          </cell>
          <cell r="BC28857">
            <v>0</v>
          </cell>
          <cell r="BD28857">
            <v>9074.9182210944746</v>
          </cell>
          <cell r="BF28857">
            <v>9</v>
          </cell>
          <cell r="BG28857">
            <v>9</v>
          </cell>
          <cell r="BH28857">
            <v>56</v>
          </cell>
          <cell r="BI28857">
            <v>0</v>
          </cell>
          <cell r="BK28857">
            <v>56</v>
          </cell>
          <cell r="BL28857">
            <v>0</v>
          </cell>
        </row>
        <row r="28858">
          <cell r="A28858">
            <v>2768</v>
          </cell>
          <cell r="B28858" t="str">
            <v>Solution A</v>
          </cell>
          <cell r="C28858" t="str">
            <v>M473</v>
          </cell>
          <cell r="D28858">
            <v>74</v>
          </cell>
          <cell r="M28858">
            <v>3.0899999999999997E-2</v>
          </cell>
          <cell r="R28858">
            <v>0</v>
          </cell>
          <cell r="BC28858">
            <v>0</v>
          </cell>
          <cell r="BD28858">
            <v>9074.9182210944746</v>
          </cell>
          <cell r="BF28858">
            <v>9</v>
          </cell>
          <cell r="BG28858">
            <v>9</v>
          </cell>
          <cell r="BH28858">
            <v>56</v>
          </cell>
          <cell r="BI28858">
            <v>0</v>
          </cell>
          <cell r="BK28858">
            <v>56</v>
          </cell>
          <cell r="BL28858">
            <v>0</v>
          </cell>
        </row>
        <row r="28859">
          <cell r="A28859">
            <v>2768</v>
          </cell>
          <cell r="B28859" t="str">
            <v>Solution B</v>
          </cell>
          <cell r="C28859" t="str">
            <v>M474</v>
          </cell>
          <cell r="D28859">
            <v>75</v>
          </cell>
          <cell r="M28859">
            <v>3.0899999999999997E-2</v>
          </cell>
          <cell r="R28859">
            <v>0</v>
          </cell>
          <cell r="BC28859">
            <v>2757.7490000499106</v>
          </cell>
          <cell r="BD28859">
            <v>0</v>
          </cell>
          <cell r="BF28859">
            <v>9</v>
          </cell>
          <cell r="BG28859">
            <v>9</v>
          </cell>
          <cell r="BH28859">
            <v>56</v>
          </cell>
          <cell r="BI28859">
            <v>0</v>
          </cell>
          <cell r="BK28859">
            <v>56</v>
          </cell>
          <cell r="BL28859">
            <v>0</v>
          </cell>
        </row>
        <row r="28860">
          <cell r="A28860">
            <v>2768</v>
          </cell>
          <cell r="B28860" t="str">
            <v>Solution C</v>
          </cell>
          <cell r="C28860" t="str">
            <v>M475</v>
          </cell>
          <cell r="D28860">
            <v>76</v>
          </cell>
          <cell r="M28860">
            <v>3.0899999999999997E-2</v>
          </cell>
          <cell r="R28860">
            <v>0</v>
          </cell>
          <cell r="BC28860">
            <v>7804.4296701412477</v>
          </cell>
          <cell r="BD28860">
            <v>0</v>
          </cell>
          <cell r="BF28860">
            <v>9</v>
          </cell>
          <cell r="BG28860">
            <v>9</v>
          </cell>
          <cell r="BH28860">
            <v>56</v>
          </cell>
          <cell r="BI28860">
            <v>0</v>
          </cell>
          <cell r="BK28860">
            <v>56</v>
          </cell>
          <cell r="BL28860">
            <v>0</v>
          </cell>
        </row>
        <row r="28861">
          <cell r="A28861">
            <v>2768</v>
          </cell>
          <cell r="B28861" t="str">
            <v>Solution E</v>
          </cell>
          <cell r="C28861" t="str">
            <v>M476</v>
          </cell>
          <cell r="D28861">
            <v>77</v>
          </cell>
          <cell r="M28861">
            <v>3.0899999999999997E-2</v>
          </cell>
          <cell r="R28861">
            <v>0</v>
          </cell>
          <cell r="BC28861">
            <v>1378.8745000249553</v>
          </cell>
          <cell r="BD28861">
            <v>4537.4591105472373</v>
          </cell>
          <cell r="BF28861">
            <v>9</v>
          </cell>
          <cell r="BG28861">
            <v>9</v>
          </cell>
          <cell r="BH28861">
            <v>56</v>
          </cell>
          <cell r="BI28861">
            <v>0</v>
          </cell>
          <cell r="BK28861">
            <v>56</v>
          </cell>
          <cell r="BL28861">
            <v>0</v>
          </cell>
        </row>
        <row r="28862">
          <cell r="A28862">
            <v>2768</v>
          </cell>
          <cell r="B28862" t="str">
            <v>Solution G</v>
          </cell>
          <cell r="C28862" t="str">
            <v>M477</v>
          </cell>
          <cell r="D28862">
            <v>78</v>
          </cell>
          <cell r="M28862">
            <v>3.0899999999999997E-2</v>
          </cell>
          <cell r="R28862">
            <v>0</v>
          </cell>
          <cell r="BC28862">
            <v>2501.4197660709128</v>
          </cell>
          <cell r="BD28862">
            <v>0</v>
          </cell>
          <cell r="BF28862">
            <v>9</v>
          </cell>
          <cell r="BG28862">
            <v>9</v>
          </cell>
          <cell r="BH28862">
            <v>56</v>
          </cell>
          <cell r="BI28862">
            <v>0</v>
          </cell>
          <cell r="BK28862">
            <v>56</v>
          </cell>
          <cell r="BL28862">
            <v>0</v>
          </cell>
        </row>
        <row r="28863">
          <cell r="A28863">
            <v>2768</v>
          </cell>
          <cell r="B28863" t="str">
            <v>Solution H</v>
          </cell>
          <cell r="C28863" t="str">
            <v>M478</v>
          </cell>
          <cell r="D28863">
            <v>79</v>
          </cell>
          <cell r="M28863">
            <v>3.0899999999999997E-2</v>
          </cell>
          <cell r="R28863">
            <v>0</v>
          </cell>
          <cell r="BC28863">
            <v>0</v>
          </cell>
          <cell r="BD28863">
            <v>7804.4296701412477</v>
          </cell>
          <cell r="BF28863">
            <v>9</v>
          </cell>
          <cell r="BG28863">
            <v>9</v>
          </cell>
          <cell r="BH28863">
            <v>56</v>
          </cell>
          <cell r="BI28863">
            <v>0</v>
          </cell>
          <cell r="BK28863">
            <v>56</v>
          </cell>
          <cell r="BL28863">
            <v>0</v>
          </cell>
        </row>
        <row r="28864">
          <cell r="A28864">
            <v>2768</v>
          </cell>
          <cell r="B28864" t="str">
            <v>Solution I</v>
          </cell>
          <cell r="C28864" t="str">
            <v>M479</v>
          </cell>
          <cell r="D28864">
            <v>80</v>
          </cell>
          <cell r="M28864">
            <v>3.0899999999999997E-2</v>
          </cell>
          <cell r="R28864">
            <v>0</v>
          </cell>
          <cell r="BC28864">
            <v>0</v>
          </cell>
          <cell r="BD28864">
            <v>12006.814877140381</v>
          </cell>
          <cell r="BF28864">
            <v>9</v>
          </cell>
          <cell r="BG28864">
            <v>9</v>
          </cell>
          <cell r="BH28864">
            <v>56</v>
          </cell>
          <cell r="BI28864">
            <v>0</v>
          </cell>
          <cell r="BK28864">
            <v>56</v>
          </cell>
          <cell r="BL28864">
            <v>0</v>
          </cell>
        </row>
        <row r="28865">
          <cell r="A28865">
            <v>2768</v>
          </cell>
          <cell r="B28865" t="str">
            <v>Solution J</v>
          </cell>
          <cell r="C28865" t="str">
            <v>M480</v>
          </cell>
          <cell r="D28865">
            <v>81</v>
          </cell>
          <cell r="M28865">
            <v>3.0899999999999997E-2</v>
          </cell>
          <cell r="R28865">
            <v>0</v>
          </cell>
          <cell r="BC28865">
            <v>3438.0747445556158</v>
          </cell>
          <cell r="BD28865">
            <v>0</v>
          </cell>
          <cell r="BF28865">
            <v>9</v>
          </cell>
          <cell r="BG28865">
            <v>9</v>
          </cell>
          <cell r="BH28865">
            <v>56</v>
          </cell>
          <cell r="BI28865">
            <v>0</v>
          </cell>
          <cell r="BK28865">
            <v>56</v>
          </cell>
          <cell r="BL28865">
            <v>0</v>
          </cell>
        </row>
        <row r="28866">
          <cell r="A28866">
            <v>2769</v>
          </cell>
          <cell r="B28866" t="str">
            <v>BAU</v>
          </cell>
          <cell r="C28866" t="str">
            <v>M409</v>
          </cell>
          <cell r="D28866">
            <v>10</v>
          </cell>
          <cell r="M28866">
            <v>8.7519999999999976E-3</v>
          </cell>
          <cell r="R28866">
            <v>0</v>
          </cell>
          <cell r="BC28866">
            <v>46552.589095297175</v>
          </cell>
          <cell r="BD28866">
            <v>0</v>
          </cell>
          <cell r="BF28866">
            <v>3</v>
          </cell>
          <cell r="BG28866">
            <v>3</v>
          </cell>
          <cell r="BH28866">
            <v>118</v>
          </cell>
          <cell r="BI28866">
            <v>0</v>
          </cell>
          <cell r="BK28866">
            <v>118</v>
          </cell>
          <cell r="BL28866">
            <v>0</v>
          </cell>
        </row>
        <row r="28867">
          <cell r="A28867">
            <v>2769</v>
          </cell>
          <cell r="B28867" t="str">
            <v>Solution D</v>
          </cell>
          <cell r="C28867" t="str">
            <v>M410</v>
          </cell>
          <cell r="D28867">
            <v>11</v>
          </cell>
          <cell r="M28867">
            <v>8.7519999999999976E-3</v>
          </cell>
          <cell r="R28867">
            <v>0</v>
          </cell>
          <cell r="BC28867">
            <v>16449.678125546703</v>
          </cell>
          <cell r="BD28867">
            <v>0</v>
          </cell>
          <cell r="BF28867">
            <v>3</v>
          </cell>
          <cell r="BG28867">
            <v>3</v>
          </cell>
          <cell r="BH28867">
            <v>118</v>
          </cell>
          <cell r="BI28867">
            <v>0</v>
          </cell>
          <cell r="BK28867">
            <v>118</v>
          </cell>
          <cell r="BL28867">
            <v>0</v>
          </cell>
        </row>
        <row r="28868">
          <cell r="A28868">
            <v>2769</v>
          </cell>
          <cell r="B28868" t="str">
            <v>BAU</v>
          </cell>
          <cell r="C28868" t="str">
            <v>M481</v>
          </cell>
          <cell r="D28868">
            <v>82</v>
          </cell>
          <cell r="M28868">
            <v>8.7519999999999976E-3</v>
          </cell>
          <cell r="R28868">
            <v>0</v>
          </cell>
          <cell r="BC28868">
            <v>46552.589095297175</v>
          </cell>
          <cell r="BD28868">
            <v>0</v>
          </cell>
          <cell r="BF28868">
            <v>3</v>
          </cell>
          <cell r="BG28868">
            <v>3</v>
          </cell>
          <cell r="BH28868">
            <v>118</v>
          </cell>
          <cell r="BI28868">
            <v>0</v>
          </cell>
          <cell r="BK28868">
            <v>118</v>
          </cell>
          <cell r="BL28868">
            <v>0</v>
          </cell>
        </row>
        <row r="28869">
          <cell r="A28869">
            <v>2769</v>
          </cell>
          <cell r="B28869" t="str">
            <v>Solution D</v>
          </cell>
          <cell r="C28869" t="str">
            <v>M482</v>
          </cell>
          <cell r="D28869">
            <v>83</v>
          </cell>
          <cell r="M28869">
            <v>8.7519999999999976E-3</v>
          </cell>
          <cell r="R28869">
            <v>0</v>
          </cell>
          <cell r="BC28869">
            <v>16449.678125546703</v>
          </cell>
          <cell r="BD28869">
            <v>0</v>
          </cell>
          <cell r="BF28869">
            <v>3</v>
          </cell>
          <cell r="BG28869">
            <v>3</v>
          </cell>
          <cell r="BH28869">
            <v>118</v>
          </cell>
          <cell r="BI28869">
            <v>0</v>
          </cell>
          <cell r="BK28869">
            <v>118</v>
          </cell>
          <cell r="BL28869">
            <v>0</v>
          </cell>
        </row>
        <row r="28870">
          <cell r="A28870">
            <v>2770</v>
          </cell>
          <cell r="B28870" t="str">
            <v>BAU</v>
          </cell>
          <cell r="C28870" t="str">
            <v>M438</v>
          </cell>
          <cell r="D28870">
            <v>39</v>
          </cell>
          <cell r="E28870" t="str">
            <v>C003</v>
          </cell>
          <cell r="G28870">
            <v>3</v>
          </cell>
          <cell r="M28870">
            <v>10.7065</v>
          </cell>
          <cell r="R28870">
            <v>0</v>
          </cell>
          <cell r="BC28870">
            <v>2456.3029222421228</v>
          </cell>
          <cell r="BD28870">
            <v>0</v>
          </cell>
          <cell r="BF28870">
            <v>985</v>
          </cell>
          <cell r="BG28870">
            <v>844.28571428571433</v>
          </cell>
          <cell r="BH28870">
            <v>228</v>
          </cell>
          <cell r="BI28870">
            <v>0</v>
          </cell>
          <cell r="BK28870">
            <v>228</v>
          </cell>
          <cell r="BL28870">
            <v>0</v>
          </cell>
        </row>
        <row r="28871">
          <cell r="A28871">
            <v>2770</v>
          </cell>
          <cell r="B28871" t="str">
            <v>BAU</v>
          </cell>
          <cell r="C28871" t="str">
            <v>M510</v>
          </cell>
          <cell r="D28871">
            <v>111</v>
          </cell>
          <cell r="E28871" t="str">
            <v>C005</v>
          </cell>
          <cell r="G28871">
            <v>5</v>
          </cell>
          <cell r="M28871">
            <v>10.7065</v>
          </cell>
          <cell r="R28871">
            <v>0</v>
          </cell>
          <cell r="BC28871">
            <v>2456.3029222421228</v>
          </cell>
          <cell r="BD28871">
            <v>0</v>
          </cell>
          <cell r="BF28871">
            <v>985</v>
          </cell>
          <cell r="BG28871">
            <v>844.28571428571433</v>
          </cell>
          <cell r="BH28871">
            <v>228</v>
          </cell>
          <cell r="BI28871">
            <v>0</v>
          </cell>
          <cell r="BK28871">
            <v>228</v>
          </cell>
          <cell r="BL28871">
            <v>0</v>
          </cell>
        </row>
        <row r="28872">
          <cell r="A28872">
            <v>2771</v>
          </cell>
          <cell r="B28872" t="str">
            <v>BAU</v>
          </cell>
          <cell r="C28872" t="str">
            <v>M441</v>
          </cell>
          <cell r="D28872">
            <v>42</v>
          </cell>
          <cell r="E28872" t="str">
            <v>C006</v>
          </cell>
          <cell r="G28872">
            <v>6</v>
          </cell>
          <cell r="M28872">
            <v>38.259124999999997</v>
          </cell>
          <cell r="R28872">
            <v>0.12190068493150683</v>
          </cell>
          <cell r="BC28872">
            <v>16201.708970008862</v>
          </cell>
          <cell r="BD28872">
            <v>0</v>
          </cell>
          <cell r="BF28872">
            <v>16022</v>
          </cell>
          <cell r="BG28872">
            <v>13733.142857142857</v>
          </cell>
          <cell r="BH28872">
            <v>0</v>
          </cell>
          <cell r="BI28872">
            <v>339</v>
          </cell>
          <cell r="BK28872">
            <v>339</v>
          </cell>
          <cell r="BL28872">
            <v>0</v>
          </cell>
        </row>
        <row r="28873">
          <cell r="A28873">
            <v>2771</v>
          </cell>
          <cell r="B28873" t="str">
            <v>Solution D</v>
          </cell>
          <cell r="C28873" t="str">
            <v>M442</v>
          </cell>
          <cell r="D28873">
            <v>43</v>
          </cell>
          <cell r="E28873" t="str">
            <v>C006</v>
          </cell>
          <cell r="G28873">
            <v>6</v>
          </cell>
          <cell r="M28873">
            <v>38.259124999999997</v>
          </cell>
          <cell r="R28873">
            <v>0.12190068493150683</v>
          </cell>
          <cell r="BC28873">
            <v>5724.9855017699156</v>
          </cell>
          <cell r="BD28873">
            <v>0</v>
          </cell>
          <cell r="BF28873">
            <v>16022</v>
          </cell>
          <cell r="BG28873">
            <v>13733.142857142857</v>
          </cell>
          <cell r="BH28873">
            <v>0</v>
          </cell>
          <cell r="BI28873">
            <v>339</v>
          </cell>
          <cell r="BK28873">
            <v>112.00440528634361</v>
          </cell>
          <cell r="BL28873">
            <v>0</v>
          </cell>
        </row>
        <row r="28874">
          <cell r="A28874">
            <v>2771</v>
          </cell>
          <cell r="B28874" t="str">
            <v>BAU</v>
          </cell>
          <cell r="C28874" t="str">
            <v>M513</v>
          </cell>
          <cell r="D28874">
            <v>114</v>
          </cell>
          <cell r="E28874" t="str">
            <v>C007</v>
          </cell>
          <cell r="G28874">
            <v>7</v>
          </cell>
          <cell r="M28874">
            <v>38.259124999999997</v>
          </cell>
          <cell r="R28874">
            <v>0.12190068493150683</v>
          </cell>
          <cell r="BC28874">
            <v>16201.708970008862</v>
          </cell>
          <cell r="BD28874">
            <v>0</v>
          </cell>
          <cell r="BF28874">
            <v>16022</v>
          </cell>
          <cell r="BG28874">
            <v>13733.142857142857</v>
          </cell>
          <cell r="BH28874">
            <v>0</v>
          </cell>
          <cell r="BI28874">
            <v>339</v>
          </cell>
          <cell r="BK28874">
            <v>339</v>
          </cell>
          <cell r="BL28874">
            <v>0</v>
          </cell>
        </row>
        <row r="28875">
          <cell r="A28875">
            <v>2771</v>
          </cell>
          <cell r="B28875" t="str">
            <v>Solution D</v>
          </cell>
          <cell r="C28875" t="str">
            <v>M514</v>
          </cell>
          <cell r="D28875">
            <v>115</v>
          </cell>
          <cell r="E28875" t="str">
            <v>C008</v>
          </cell>
          <cell r="G28875">
            <v>8</v>
          </cell>
          <cell r="M28875">
            <v>38.259124999999997</v>
          </cell>
          <cell r="R28875">
            <v>0.12190068493150683</v>
          </cell>
          <cell r="BC28875">
            <v>5724.9855017699156</v>
          </cell>
          <cell r="BD28875">
            <v>0</v>
          </cell>
          <cell r="BF28875">
            <v>16022</v>
          </cell>
          <cell r="BG28875">
            <v>13733.142857142857</v>
          </cell>
          <cell r="BH28875">
            <v>0</v>
          </cell>
          <cell r="BI28875">
            <v>339</v>
          </cell>
          <cell r="BK28875">
            <v>112.00440528634361</v>
          </cell>
          <cell r="BL28875">
            <v>0</v>
          </cell>
        </row>
        <row r="28876">
          <cell r="A28876">
            <v>2772</v>
          </cell>
          <cell r="B28876" t="str">
            <v>BAU</v>
          </cell>
          <cell r="C28876" t="str">
            <v>M438</v>
          </cell>
          <cell r="D28876">
            <v>39</v>
          </cell>
          <cell r="E28876" t="str">
            <v>C003</v>
          </cell>
          <cell r="G28876">
            <v>3</v>
          </cell>
          <cell r="M28876">
            <v>12.3991875</v>
          </cell>
          <cell r="R28876">
            <v>0</v>
          </cell>
          <cell r="BC28876">
            <v>1909.7011325551236</v>
          </cell>
          <cell r="BD28876">
            <v>0</v>
          </cell>
          <cell r="BF28876">
            <v>1435</v>
          </cell>
          <cell r="BG28876">
            <v>1230</v>
          </cell>
          <cell r="BH28876">
            <v>53</v>
          </cell>
          <cell r="BI28876">
            <v>0</v>
          </cell>
          <cell r="BK28876">
            <v>53</v>
          </cell>
          <cell r="BL28876">
            <v>0</v>
          </cell>
        </row>
        <row r="28877">
          <cell r="A28877">
            <v>2772</v>
          </cell>
          <cell r="B28877" t="str">
            <v>BAU</v>
          </cell>
          <cell r="C28877" t="str">
            <v>M510</v>
          </cell>
          <cell r="D28877">
            <v>111</v>
          </cell>
          <cell r="E28877" t="str">
            <v>C005</v>
          </cell>
          <cell r="G28877">
            <v>5</v>
          </cell>
          <cell r="M28877">
            <v>12.3991875</v>
          </cell>
          <cell r="R28877">
            <v>0</v>
          </cell>
          <cell r="BC28877">
            <v>1909.7011325551236</v>
          </cell>
          <cell r="BD28877">
            <v>0</v>
          </cell>
          <cell r="BF28877">
            <v>1435</v>
          </cell>
          <cell r="BG28877">
            <v>1230</v>
          </cell>
          <cell r="BH28877">
            <v>53</v>
          </cell>
          <cell r="BI28877">
            <v>0</v>
          </cell>
          <cell r="BK28877">
            <v>53</v>
          </cell>
          <cell r="BL28877">
            <v>0</v>
          </cell>
        </row>
        <row r="28878">
          <cell r="A28878">
            <v>2773</v>
          </cell>
          <cell r="B28878" t="str">
            <v>BAU</v>
          </cell>
          <cell r="C28878" t="str">
            <v>M439</v>
          </cell>
          <cell r="D28878">
            <v>40</v>
          </cell>
          <cell r="E28878" t="str">
            <v>C001</v>
          </cell>
          <cell r="G28878">
            <v>1</v>
          </cell>
          <cell r="M28878">
            <v>5.7289166666666658</v>
          </cell>
          <cell r="R28878">
            <v>0</v>
          </cell>
          <cell r="BC28878">
            <v>4866.5267205105874</v>
          </cell>
          <cell r="BD28878">
            <v>0</v>
          </cell>
          <cell r="BF28878">
            <v>1405</v>
          </cell>
          <cell r="BG28878">
            <v>936.66666666666663</v>
          </cell>
          <cell r="BH28878">
            <v>180</v>
          </cell>
          <cell r="BI28878">
            <v>0</v>
          </cell>
          <cell r="BK28878">
            <v>180</v>
          </cell>
          <cell r="BL28878">
            <v>0</v>
          </cell>
        </row>
        <row r="28879">
          <cell r="A28879">
            <v>2773</v>
          </cell>
          <cell r="B28879" t="str">
            <v>Solution D</v>
          </cell>
          <cell r="C28879" t="str">
            <v>M440</v>
          </cell>
          <cell r="D28879">
            <v>41</v>
          </cell>
          <cell r="E28879" t="str">
            <v>C001</v>
          </cell>
          <cell r="G28879">
            <v>1</v>
          </cell>
          <cell r="M28879">
            <v>5.7289166666666658</v>
          </cell>
          <cell r="R28879">
            <v>0</v>
          </cell>
          <cell r="BC28879">
            <v>1719.6207492970273</v>
          </cell>
          <cell r="BD28879">
            <v>0</v>
          </cell>
          <cell r="BF28879">
            <v>1405</v>
          </cell>
          <cell r="BG28879">
            <v>936.66666666666663</v>
          </cell>
          <cell r="BH28879">
            <v>180</v>
          </cell>
          <cell r="BI28879">
            <v>0</v>
          </cell>
          <cell r="BK28879">
            <v>180</v>
          </cell>
          <cell r="BL28879">
            <v>0</v>
          </cell>
        </row>
        <row r="28880">
          <cell r="A28880">
            <v>2773</v>
          </cell>
          <cell r="B28880" t="str">
            <v>BAU</v>
          </cell>
          <cell r="C28880" t="str">
            <v>M511</v>
          </cell>
          <cell r="D28880">
            <v>112</v>
          </cell>
          <cell r="E28880" t="str">
            <v>C002</v>
          </cell>
          <cell r="G28880">
            <v>2</v>
          </cell>
          <cell r="M28880">
            <v>5.7289166666666658</v>
          </cell>
          <cell r="R28880">
            <v>0</v>
          </cell>
          <cell r="BC28880">
            <v>4866.5267205105874</v>
          </cell>
          <cell r="BD28880">
            <v>0</v>
          </cell>
          <cell r="BF28880">
            <v>1405</v>
          </cell>
          <cell r="BG28880">
            <v>766.36363636363637</v>
          </cell>
          <cell r="BH28880">
            <v>180</v>
          </cell>
          <cell r="BI28880">
            <v>0</v>
          </cell>
          <cell r="BK28880">
            <v>180</v>
          </cell>
          <cell r="BL28880">
            <v>0</v>
          </cell>
        </row>
        <row r="28881">
          <cell r="A28881">
            <v>2773</v>
          </cell>
          <cell r="B28881" t="str">
            <v>Solution D</v>
          </cell>
          <cell r="C28881" t="str">
            <v>M512</v>
          </cell>
          <cell r="D28881">
            <v>113</v>
          </cell>
          <cell r="E28881" t="str">
            <v>C002</v>
          </cell>
          <cell r="G28881">
            <v>2</v>
          </cell>
          <cell r="M28881">
            <v>5.7289166666666658</v>
          </cell>
          <cell r="R28881">
            <v>0</v>
          </cell>
          <cell r="BC28881">
            <v>1719.6207492970273</v>
          </cell>
          <cell r="BD28881">
            <v>0</v>
          </cell>
          <cell r="BF28881">
            <v>1405</v>
          </cell>
          <cell r="BG28881">
            <v>766.36363636363637</v>
          </cell>
          <cell r="BH28881">
            <v>180</v>
          </cell>
          <cell r="BI28881">
            <v>0</v>
          </cell>
          <cell r="BK28881">
            <v>180</v>
          </cell>
          <cell r="BL28881">
            <v>0</v>
          </cell>
        </row>
        <row r="28882">
          <cell r="A28882">
            <v>2774</v>
          </cell>
          <cell r="B28882" t="str">
            <v>BAU</v>
          </cell>
          <cell r="C28882" t="str">
            <v>M400</v>
          </cell>
          <cell r="D28882">
            <v>1</v>
          </cell>
          <cell r="M28882">
            <v>6.2879999999999991E-2</v>
          </cell>
          <cell r="R28882">
            <v>0.11830479452054792</v>
          </cell>
          <cell r="BC28882">
            <v>0</v>
          </cell>
          <cell r="BD28882">
            <v>7825.3348721084794</v>
          </cell>
          <cell r="BF28882">
            <v>18</v>
          </cell>
          <cell r="BG28882">
            <v>18</v>
          </cell>
          <cell r="BH28882">
            <v>0</v>
          </cell>
          <cell r="BI28882">
            <v>235</v>
          </cell>
          <cell r="BK28882">
            <v>0</v>
          </cell>
          <cell r="BL28882">
            <v>235</v>
          </cell>
        </row>
        <row r="28883">
          <cell r="A28883">
            <v>2774</v>
          </cell>
          <cell r="B28883" t="str">
            <v>Solution A</v>
          </cell>
          <cell r="C28883" t="str">
            <v>M401</v>
          </cell>
          <cell r="D28883">
            <v>2</v>
          </cell>
          <cell r="M28883">
            <v>6.2879999999999991E-2</v>
          </cell>
          <cell r="R28883">
            <v>0.11830479452054792</v>
          </cell>
          <cell r="BC28883">
            <v>0</v>
          </cell>
          <cell r="BD28883">
            <v>7825.3348721084794</v>
          </cell>
          <cell r="BF28883">
            <v>18</v>
          </cell>
          <cell r="BG28883">
            <v>18</v>
          </cell>
          <cell r="BH28883">
            <v>0</v>
          </cell>
          <cell r="BI28883">
            <v>235</v>
          </cell>
          <cell r="BK28883">
            <v>0</v>
          </cell>
          <cell r="BL28883">
            <v>204.94186046511629</v>
          </cell>
        </row>
        <row r="28884">
          <cell r="A28884">
            <v>2774</v>
          </cell>
          <cell r="B28884" t="str">
            <v>Solution B</v>
          </cell>
          <cell r="C28884" t="str">
            <v>M402</v>
          </cell>
          <cell r="D28884">
            <v>3</v>
          </cell>
          <cell r="M28884">
            <v>6.2879999999999991E-2</v>
          </cell>
          <cell r="R28884">
            <v>0.11830479452054792</v>
          </cell>
          <cell r="BC28884">
            <v>2378.0169576018698</v>
          </cell>
          <cell r="BD28884">
            <v>0</v>
          </cell>
          <cell r="BF28884">
            <v>18</v>
          </cell>
          <cell r="BG28884">
            <v>18</v>
          </cell>
          <cell r="BH28884">
            <v>0</v>
          </cell>
          <cell r="BI28884">
            <v>235</v>
          </cell>
          <cell r="BK28884">
            <v>77.643171806167402</v>
          </cell>
          <cell r="BL28884">
            <v>0</v>
          </cell>
        </row>
        <row r="28885">
          <cell r="A28885">
            <v>2774</v>
          </cell>
          <cell r="B28885" t="str">
            <v>Solution C</v>
          </cell>
          <cell r="C28885" t="str">
            <v>M403</v>
          </cell>
          <cell r="D28885">
            <v>4</v>
          </cell>
          <cell r="M28885">
            <v>6.2879999999999991E-2</v>
          </cell>
          <cell r="R28885">
            <v>0</v>
          </cell>
          <cell r="BC28885">
            <v>6729.7879900132921</v>
          </cell>
          <cell r="BD28885">
            <v>0</v>
          </cell>
          <cell r="BF28885">
            <v>18</v>
          </cell>
          <cell r="BG28885">
            <v>18</v>
          </cell>
          <cell r="BH28885">
            <v>0</v>
          </cell>
          <cell r="BI28885">
            <v>235</v>
          </cell>
          <cell r="BK28885">
            <v>176.25</v>
          </cell>
          <cell r="BL28885">
            <v>0</v>
          </cell>
        </row>
        <row r="28886">
          <cell r="A28886">
            <v>2774</v>
          </cell>
          <cell r="B28886" t="str">
            <v>Solution E</v>
          </cell>
          <cell r="C28886" t="str">
            <v>M404</v>
          </cell>
          <cell r="D28886">
            <v>5</v>
          </cell>
          <cell r="M28886">
            <v>6.2879999999999991E-2</v>
          </cell>
          <cell r="R28886">
            <v>0.11830479452054792</v>
          </cell>
          <cell r="BC28886">
            <v>1189.0084788009349</v>
          </cell>
          <cell r="BD28886">
            <v>3912.6674360542397</v>
          </cell>
          <cell r="BF28886">
            <v>18</v>
          </cell>
          <cell r="BG28886">
            <v>18</v>
          </cell>
          <cell r="BH28886">
            <v>0</v>
          </cell>
          <cell r="BI28886">
            <v>235</v>
          </cell>
          <cell r="BK28886">
            <v>204.94186046511629</v>
          </cell>
          <cell r="BL28886">
            <v>0</v>
          </cell>
        </row>
        <row r="28887">
          <cell r="A28887">
            <v>2774</v>
          </cell>
          <cell r="B28887" t="str">
            <v>Solution G</v>
          </cell>
          <cell r="C28887" t="str">
            <v>M405</v>
          </cell>
          <cell r="D28887">
            <v>6</v>
          </cell>
          <cell r="M28887">
            <v>6.2879999999999991E-2</v>
          </cell>
          <cell r="R28887">
            <v>0.11830479452054792</v>
          </cell>
          <cell r="BC28887">
            <v>2156.9833301324652</v>
          </cell>
          <cell r="BD28887">
            <v>0</v>
          </cell>
          <cell r="BF28887">
            <v>18</v>
          </cell>
          <cell r="BG28887">
            <v>18</v>
          </cell>
          <cell r="BH28887">
            <v>0</v>
          </cell>
          <cell r="BI28887">
            <v>235</v>
          </cell>
          <cell r="BK28887">
            <v>77.643171806167402</v>
          </cell>
          <cell r="BL28887">
            <v>0</v>
          </cell>
        </row>
        <row r="28888">
          <cell r="A28888">
            <v>2774</v>
          </cell>
          <cell r="B28888" t="str">
            <v>Solution H</v>
          </cell>
          <cell r="C28888" t="str">
            <v>M406</v>
          </cell>
          <cell r="D28888">
            <v>7</v>
          </cell>
          <cell r="M28888">
            <v>6.2879999999999991E-2</v>
          </cell>
          <cell r="R28888">
            <v>0.11830479452054792</v>
          </cell>
          <cell r="BC28888">
            <v>0</v>
          </cell>
          <cell r="BD28888">
            <v>6729.7879900132921</v>
          </cell>
          <cell r="BF28888">
            <v>18</v>
          </cell>
          <cell r="BG28888">
            <v>18</v>
          </cell>
          <cell r="BH28888">
            <v>0</v>
          </cell>
          <cell r="BI28888">
            <v>235</v>
          </cell>
          <cell r="BK28888">
            <v>0</v>
          </cell>
          <cell r="BL28888">
            <v>176.25</v>
          </cell>
        </row>
        <row r="28889">
          <cell r="A28889">
            <v>2774</v>
          </cell>
          <cell r="B28889" t="str">
            <v>Solution I</v>
          </cell>
          <cell r="C28889" t="str">
            <v>M407</v>
          </cell>
          <cell r="D28889">
            <v>8</v>
          </cell>
          <cell r="M28889">
            <v>6.2879999999999991E-2</v>
          </cell>
          <cell r="R28889">
            <v>0.11830479452054792</v>
          </cell>
          <cell r="BC28889">
            <v>0</v>
          </cell>
          <cell r="BD28889">
            <v>10353.519984635834</v>
          </cell>
          <cell r="BF28889">
            <v>18</v>
          </cell>
          <cell r="BG28889">
            <v>18</v>
          </cell>
          <cell r="BH28889">
            <v>0</v>
          </cell>
          <cell r="BI28889">
            <v>235</v>
          </cell>
          <cell r="BK28889">
            <v>0</v>
          </cell>
          <cell r="BL28889">
            <v>271.15384615384613</v>
          </cell>
        </row>
        <row r="28890">
          <cell r="A28890">
            <v>2774</v>
          </cell>
          <cell r="B28890" t="str">
            <v>Solution J</v>
          </cell>
          <cell r="C28890" t="str">
            <v>M408</v>
          </cell>
          <cell r="D28890">
            <v>9</v>
          </cell>
          <cell r="M28890">
            <v>6.2879999999999991E-2</v>
          </cell>
          <cell r="R28890">
            <v>0.11830479452054792</v>
          </cell>
          <cell r="BC28890">
            <v>2964.6643127811858</v>
          </cell>
          <cell r="BD28890">
            <v>0</v>
          </cell>
          <cell r="BF28890">
            <v>18</v>
          </cell>
          <cell r="BG28890">
            <v>18</v>
          </cell>
          <cell r="BH28890">
            <v>0</v>
          </cell>
          <cell r="BI28890">
            <v>235</v>
          </cell>
          <cell r="BK28890">
            <v>77.643171806167402</v>
          </cell>
          <cell r="BL28890">
            <v>0</v>
          </cell>
        </row>
        <row r="28891">
          <cell r="A28891">
            <v>2774</v>
          </cell>
          <cell r="B28891" t="str">
            <v>BAU</v>
          </cell>
          <cell r="C28891" t="str">
            <v>M472</v>
          </cell>
          <cell r="D28891">
            <v>73</v>
          </cell>
          <cell r="M28891">
            <v>6.2879999999999991E-2</v>
          </cell>
          <cell r="R28891">
            <v>0.11830479452054792</v>
          </cell>
          <cell r="BC28891">
            <v>0</v>
          </cell>
          <cell r="BD28891">
            <v>7825.3348721084794</v>
          </cell>
          <cell r="BF28891">
            <v>18</v>
          </cell>
          <cell r="BG28891">
            <v>18</v>
          </cell>
          <cell r="BH28891">
            <v>0</v>
          </cell>
          <cell r="BI28891">
            <v>235</v>
          </cell>
          <cell r="BK28891">
            <v>0</v>
          </cell>
          <cell r="BL28891">
            <v>235</v>
          </cell>
        </row>
        <row r="28892">
          <cell r="A28892">
            <v>2774</v>
          </cell>
          <cell r="B28892" t="str">
            <v>Solution A</v>
          </cell>
          <cell r="C28892" t="str">
            <v>M473</v>
          </cell>
          <cell r="D28892">
            <v>74</v>
          </cell>
          <cell r="M28892">
            <v>6.2879999999999991E-2</v>
          </cell>
          <cell r="R28892">
            <v>0.11830479452054792</v>
          </cell>
          <cell r="BC28892">
            <v>0</v>
          </cell>
          <cell r="BD28892">
            <v>7825.3348721084794</v>
          </cell>
          <cell r="BF28892">
            <v>18</v>
          </cell>
          <cell r="BG28892">
            <v>18</v>
          </cell>
          <cell r="BH28892">
            <v>0</v>
          </cell>
          <cell r="BI28892">
            <v>235</v>
          </cell>
          <cell r="BK28892">
            <v>0</v>
          </cell>
          <cell r="BL28892">
            <v>204.94186046511629</v>
          </cell>
        </row>
        <row r="28893">
          <cell r="A28893">
            <v>2774</v>
          </cell>
          <cell r="B28893" t="str">
            <v>Solution B</v>
          </cell>
          <cell r="C28893" t="str">
            <v>M474</v>
          </cell>
          <cell r="D28893">
            <v>75</v>
          </cell>
          <cell r="M28893">
            <v>6.2879999999999991E-2</v>
          </cell>
          <cell r="R28893">
            <v>0.11830479452054792</v>
          </cell>
          <cell r="BC28893">
            <v>2378.0169576018698</v>
          </cell>
          <cell r="BD28893">
            <v>0</v>
          </cell>
          <cell r="BF28893">
            <v>18</v>
          </cell>
          <cell r="BG28893">
            <v>18</v>
          </cell>
          <cell r="BH28893">
            <v>0</v>
          </cell>
          <cell r="BI28893">
            <v>235</v>
          </cell>
          <cell r="BK28893">
            <v>77.643171806167402</v>
          </cell>
          <cell r="BL28893">
            <v>0</v>
          </cell>
        </row>
        <row r="28894">
          <cell r="A28894">
            <v>2774</v>
          </cell>
          <cell r="B28894" t="str">
            <v>Solution C</v>
          </cell>
          <cell r="C28894" t="str">
            <v>M475</v>
          </cell>
          <cell r="D28894">
            <v>76</v>
          </cell>
          <cell r="M28894">
            <v>6.2879999999999991E-2</v>
          </cell>
          <cell r="R28894">
            <v>0</v>
          </cell>
          <cell r="BC28894">
            <v>6729.7879900132921</v>
          </cell>
          <cell r="BD28894">
            <v>0</v>
          </cell>
          <cell r="BF28894">
            <v>18</v>
          </cell>
          <cell r="BG28894">
            <v>18</v>
          </cell>
          <cell r="BH28894">
            <v>0</v>
          </cell>
          <cell r="BI28894">
            <v>235</v>
          </cell>
          <cell r="BK28894">
            <v>176.25</v>
          </cell>
          <cell r="BL28894">
            <v>0</v>
          </cell>
        </row>
        <row r="28895">
          <cell r="A28895">
            <v>2774</v>
          </cell>
          <cell r="B28895" t="str">
            <v>Solution E</v>
          </cell>
          <cell r="C28895" t="str">
            <v>M476</v>
          </cell>
          <cell r="D28895">
            <v>77</v>
          </cell>
          <cell r="M28895">
            <v>6.2879999999999991E-2</v>
          </cell>
          <cell r="R28895">
            <v>0.11830479452054792</v>
          </cell>
          <cell r="BC28895">
            <v>1189.0084788009349</v>
          </cell>
          <cell r="BD28895">
            <v>3912.6674360542397</v>
          </cell>
          <cell r="BF28895">
            <v>18</v>
          </cell>
          <cell r="BG28895">
            <v>18</v>
          </cell>
          <cell r="BH28895">
            <v>0</v>
          </cell>
          <cell r="BI28895">
            <v>235</v>
          </cell>
          <cell r="BK28895">
            <v>204.94186046511629</v>
          </cell>
          <cell r="BL28895">
            <v>0</v>
          </cell>
        </row>
        <row r="28896">
          <cell r="A28896">
            <v>2774</v>
          </cell>
          <cell r="B28896" t="str">
            <v>Solution G</v>
          </cell>
          <cell r="C28896" t="str">
            <v>M477</v>
          </cell>
          <cell r="D28896">
            <v>78</v>
          </cell>
          <cell r="M28896">
            <v>6.2879999999999991E-2</v>
          </cell>
          <cell r="R28896">
            <v>0.11830479452054792</v>
          </cell>
          <cell r="BC28896">
            <v>2156.9833301324652</v>
          </cell>
          <cell r="BD28896">
            <v>0</v>
          </cell>
          <cell r="BF28896">
            <v>18</v>
          </cell>
          <cell r="BG28896">
            <v>18</v>
          </cell>
          <cell r="BH28896">
            <v>0</v>
          </cell>
          <cell r="BI28896">
            <v>235</v>
          </cell>
          <cell r="BK28896">
            <v>77.643171806167402</v>
          </cell>
          <cell r="BL28896">
            <v>0</v>
          </cell>
        </row>
        <row r="28897">
          <cell r="A28897">
            <v>2774</v>
          </cell>
          <cell r="B28897" t="str">
            <v>Solution H</v>
          </cell>
          <cell r="C28897" t="str">
            <v>M478</v>
          </cell>
          <cell r="D28897">
            <v>79</v>
          </cell>
          <cell r="M28897">
            <v>6.2879999999999991E-2</v>
          </cell>
          <cell r="R28897">
            <v>0.11830479452054792</v>
          </cell>
          <cell r="BC28897">
            <v>0</v>
          </cell>
          <cell r="BD28897">
            <v>6729.7879900132921</v>
          </cell>
          <cell r="BF28897">
            <v>18</v>
          </cell>
          <cell r="BG28897">
            <v>18</v>
          </cell>
          <cell r="BH28897">
            <v>0</v>
          </cell>
          <cell r="BI28897">
            <v>235</v>
          </cell>
          <cell r="BK28897">
            <v>0</v>
          </cell>
          <cell r="BL28897">
            <v>176.25</v>
          </cell>
        </row>
        <row r="28898">
          <cell r="A28898">
            <v>2774</v>
          </cell>
          <cell r="B28898" t="str">
            <v>Solution I</v>
          </cell>
          <cell r="C28898" t="str">
            <v>M479</v>
          </cell>
          <cell r="D28898">
            <v>80</v>
          </cell>
          <cell r="M28898">
            <v>6.2879999999999991E-2</v>
          </cell>
          <cell r="R28898">
            <v>0.11830479452054792</v>
          </cell>
          <cell r="BC28898">
            <v>0</v>
          </cell>
          <cell r="BD28898">
            <v>10353.519984635834</v>
          </cell>
          <cell r="BF28898">
            <v>18</v>
          </cell>
          <cell r="BG28898">
            <v>18</v>
          </cell>
          <cell r="BH28898">
            <v>0</v>
          </cell>
          <cell r="BI28898">
            <v>235</v>
          </cell>
          <cell r="BK28898">
            <v>0</v>
          </cell>
          <cell r="BL28898">
            <v>271.15384615384613</v>
          </cell>
        </row>
        <row r="28899">
          <cell r="A28899">
            <v>2774</v>
          </cell>
          <cell r="B28899" t="str">
            <v>Solution J</v>
          </cell>
          <cell r="C28899" t="str">
            <v>M480</v>
          </cell>
          <cell r="D28899">
            <v>81</v>
          </cell>
          <cell r="M28899">
            <v>6.2879999999999991E-2</v>
          </cell>
          <cell r="R28899">
            <v>0.11830479452054792</v>
          </cell>
          <cell r="BC28899">
            <v>2964.6643127811858</v>
          </cell>
          <cell r="BD28899">
            <v>0</v>
          </cell>
          <cell r="BF28899">
            <v>18</v>
          </cell>
          <cell r="BG28899">
            <v>18</v>
          </cell>
          <cell r="BH28899">
            <v>0</v>
          </cell>
          <cell r="BI28899">
            <v>235</v>
          </cell>
          <cell r="BK28899">
            <v>77.643171806167402</v>
          </cell>
          <cell r="BL28899">
            <v>0</v>
          </cell>
        </row>
        <row r="28900">
          <cell r="A28900">
            <v>2775</v>
          </cell>
          <cell r="B28900" t="str">
            <v>BAU</v>
          </cell>
          <cell r="C28900" t="str">
            <v>M459</v>
          </cell>
          <cell r="D28900">
            <v>60</v>
          </cell>
          <cell r="E28900" t="str">
            <v>C009</v>
          </cell>
          <cell r="G28900">
            <v>9</v>
          </cell>
          <cell r="M28900">
            <v>27.88987777777778</v>
          </cell>
          <cell r="R28900">
            <v>2.7688356164383553E-2</v>
          </cell>
          <cell r="BC28900">
            <v>0</v>
          </cell>
          <cell r="BD28900">
            <v>33297.777503551719</v>
          </cell>
          <cell r="BF28900">
            <v>3953</v>
          </cell>
          <cell r="BG28900">
            <v>3388.2857142857147</v>
          </cell>
          <cell r="BH28900">
            <v>0</v>
          </cell>
          <cell r="BI28900">
            <v>55</v>
          </cell>
          <cell r="BK28900">
            <v>0</v>
          </cell>
          <cell r="BL28900">
            <v>55</v>
          </cell>
        </row>
        <row r="28901">
          <cell r="A28901">
            <v>2775</v>
          </cell>
          <cell r="B28901" t="str">
            <v>Solution A</v>
          </cell>
          <cell r="C28901" t="str">
            <v>M460</v>
          </cell>
          <cell r="D28901">
            <v>61</v>
          </cell>
          <cell r="E28901" t="str">
            <v>C009</v>
          </cell>
          <cell r="G28901">
            <v>9</v>
          </cell>
          <cell r="M28901">
            <v>27.88987777777778</v>
          </cell>
          <cell r="R28901">
            <v>2.7688356164383553E-2</v>
          </cell>
          <cell r="BC28901">
            <v>0</v>
          </cell>
          <cell r="BD28901">
            <v>33297.777503551719</v>
          </cell>
          <cell r="BF28901">
            <v>3953</v>
          </cell>
          <cell r="BG28901">
            <v>3388.2857142857147</v>
          </cell>
          <cell r="BH28901">
            <v>0</v>
          </cell>
          <cell r="BI28901">
            <v>55</v>
          </cell>
          <cell r="BK28901">
            <v>0</v>
          </cell>
          <cell r="BL28901">
            <v>47.965116279069768</v>
          </cell>
        </row>
        <row r="28902">
          <cell r="A28902">
            <v>2775</v>
          </cell>
          <cell r="B28902" t="str">
            <v>Solution B</v>
          </cell>
          <cell r="C28902" t="str">
            <v>M461</v>
          </cell>
          <cell r="D28902">
            <v>62</v>
          </cell>
          <cell r="E28902" t="str">
            <v>C009</v>
          </cell>
          <cell r="G28902">
            <v>9</v>
          </cell>
          <cell r="M28902">
            <v>27.88987777777778</v>
          </cell>
          <cell r="R28902">
            <v>2.7688356164383553E-2</v>
          </cell>
          <cell r="BC28902">
            <v>10118.759241362006</v>
          </cell>
          <cell r="BD28902">
            <v>0</v>
          </cell>
          <cell r="BF28902">
            <v>3953</v>
          </cell>
          <cell r="BG28902">
            <v>3388.2857142857147</v>
          </cell>
          <cell r="BH28902">
            <v>0</v>
          </cell>
          <cell r="BI28902">
            <v>55</v>
          </cell>
          <cell r="BK28902">
            <v>18.171806167400881</v>
          </cell>
          <cell r="BL28902">
            <v>0</v>
          </cell>
        </row>
        <row r="28903">
          <cell r="A28903">
            <v>2775</v>
          </cell>
          <cell r="B28903" t="str">
            <v>Solution G</v>
          </cell>
          <cell r="C28903" t="str">
            <v>M462</v>
          </cell>
          <cell r="D28903">
            <v>63</v>
          </cell>
          <cell r="E28903" t="str">
            <v>C009</v>
          </cell>
          <cell r="G28903">
            <v>9</v>
          </cell>
          <cell r="M28903">
            <v>27.88987777777778</v>
          </cell>
          <cell r="R28903">
            <v>2.7688356164383553E-2</v>
          </cell>
          <cell r="BC28903">
            <v>9178.2335426456648</v>
          </cell>
          <cell r="BD28903">
            <v>0</v>
          </cell>
          <cell r="BF28903">
            <v>3953</v>
          </cell>
          <cell r="BG28903">
            <v>3388.2857142857147</v>
          </cell>
          <cell r="BH28903">
            <v>0</v>
          </cell>
          <cell r="BI28903">
            <v>55</v>
          </cell>
          <cell r="BK28903">
            <v>18.171806167400881</v>
          </cell>
          <cell r="BL28903">
            <v>0</v>
          </cell>
        </row>
        <row r="28904">
          <cell r="A28904">
            <v>2775</v>
          </cell>
          <cell r="B28904" t="str">
            <v>Solution H</v>
          </cell>
          <cell r="C28904" t="str">
            <v>M463</v>
          </cell>
          <cell r="D28904">
            <v>64</v>
          </cell>
          <cell r="E28904" t="str">
            <v>C009</v>
          </cell>
          <cell r="G28904">
            <v>9</v>
          </cell>
          <cell r="M28904">
            <v>27.88987777777778</v>
          </cell>
          <cell r="R28904">
            <v>2.7688356164383553E-2</v>
          </cell>
          <cell r="BC28904">
            <v>0</v>
          </cell>
          <cell r="BD28904">
            <v>28636.088653054478</v>
          </cell>
          <cell r="BF28904">
            <v>3953</v>
          </cell>
          <cell r="BG28904">
            <v>3388.2857142857147</v>
          </cell>
          <cell r="BH28904">
            <v>0</v>
          </cell>
          <cell r="BI28904">
            <v>55</v>
          </cell>
          <cell r="BK28904">
            <v>0</v>
          </cell>
          <cell r="BL28904">
            <v>41.25</v>
          </cell>
        </row>
        <row r="28905">
          <cell r="A28905">
            <v>2775</v>
          </cell>
          <cell r="B28905" t="str">
            <v>Solution I</v>
          </cell>
          <cell r="C28905" t="str">
            <v>M464</v>
          </cell>
          <cell r="D28905">
            <v>65</v>
          </cell>
          <cell r="E28905" t="str">
            <v>C009</v>
          </cell>
          <cell r="G28905">
            <v>9</v>
          </cell>
          <cell r="M28905">
            <v>27.88987777777778</v>
          </cell>
          <cell r="R28905">
            <v>2.7688356164383553E-2</v>
          </cell>
          <cell r="BC28905">
            <v>0</v>
          </cell>
          <cell r="BD28905">
            <v>44055.521004699192</v>
          </cell>
          <cell r="BF28905">
            <v>3953</v>
          </cell>
          <cell r="BG28905">
            <v>3388.2857142857147</v>
          </cell>
          <cell r="BH28905">
            <v>0</v>
          </cell>
          <cell r="BI28905">
            <v>55</v>
          </cell>
          <cell r="BK28905">
            <v>0</v>
          </cell>
          <cell r="BL28905">
            <v>63.46153846153846</v>
          </cell>
        </row>
        <row r="28906">
          <cell r="A28906">
            <v>2775</v>
          </cell>
          <cell r="B28906" t="str">
            <v>Solution J</v>
          </cell>
          <cell r="C28906" t="str">
            <v>M465</v>
          </cell>
          <cell r="D28906">
            <v>66</v>
          </cell>
          <cell r="E28906" t="str">
            <v>C009</v>
          </cell>
          <cell r="G28906">
            <v>9</v>
          </cell>
          <cell r="M28906">
            <v>27.88987777777778</v>
          </cell>
          <cell r="R28906">
            <v>2.7688356164383553E-2</v>
          </cell>
          <cell r="BC28906">
            <v>12615.017027777303</v>
          </cell>
          <cell r="BD28906">
            <v>0</v>
          </cell>
          <cell r="BF28906">
            <v>3953</v>
          </cell>
          <cell r="BG28906">
            <v>3388.2857142857147</v>
          </cell>
          <cell r="BH28906">
            <v>0</v>
          </cell>
          <cell r="BI28906">
            <v>55</v>
          </cell>
          <cell r="BK28906">
            <v>18.171806167400881</v>
          </cell>
          <cell r="BL28906">
            <v>0</v>
          </cell>
        </row>
        <row r="28907">
          <cell r="A28907">
            <v>2775</v>
          </cell>
          <cell r="B28907" t="str">
            <v>BAU</v>
          </cell>
          <cell r="C28907" t="str">
            <v>M531</v>
          </cell>
          <cell r="D28907">
            <v>132</v>
          </cell>
          <cell r="E28907" t="str">
            <v>C010</v>
          </cell>
          <cell r="G28907">
            <v>10</v>
          </cell>
          <cell r="M28907">
            <v>27.88987777777778</v>
          </cell>
          <cell r="R28907">
            <v>2.7688356164383553E-2</v>
          </cell>
          <cell r="BC28907">
            <v>0</v>
          </cell>
          <cell r="BD28907">
            <v>33297.777503551719</v>
          </cell>
          <cell r="BF28907">
            <v>3953</v>
          </cell>
          <cell r="BG28907">
            <v>3388.2857142857147</v>
          </cell>
          <cell r="BH28907">
            <v>0</v>
          </cell>
          <cell r="BI28907">
            <v>55</v>
          </cell>
          <cell r="BK28907">
            <v>0</v>
          </cell>
          <cell r="BL28907">
            <v>55</v>
          </cell>
        </row>
        <row r="28908">
          <cell r="A28908">
            <v>2775</v>
          </cell>
          <cell r="B28908" t="str">
            <v>Solution A</v>
          </cell>
          <cell r="C28908" t="str">
            <v>M532</v>
          </cell>
          <cell r="D28908">
            <v>133</v>
          </cell>
          <cell r="E28908" t="str">
            <v>C010</v>
          </cell>
          <cell r="G28908">
            <v>10</v>
          </cell>
          <cell r="M28908">
            <v>27.88987777777778</v>
          </cell>
          <cell r="R28908">
            <v>2.7688356164383553E-2</v>
          </cell>
          <cell r="BC28908">
            <v>0</v>
          </cell>
          <cell r="BD28908">
            <v>33297.777503551719</v>
          </cell>
          <cell r="BF28908">
            <v>3953</v>
          </cell>
          <cell r="BG28908">
            <v>3388.2857142857147</v>
          </cell>
          <cell r="BH28908">
            <v>0</v>
          </cell>
          <cell r="BI28908">
            <v>55</v>
          </cell>
          <cell r="BK28908">
            <v>0</v>
          </cell>
          <cell r="BL28908">
            <v>47.965116279069768</v>
          </cell>
        </row>
        <row r="28909">
          <cell r="A28909">
            <v>2775</v>
          </cell>
          <cell r="B28909" t="str">
            <v>Solution B</v>
          </cell>
          <cell r="C28909" t="str">
            <v>M533</v>
          </cell>
          <cell r="D28909">
            <v>134</v>
          </cell>
          <cell r="E28909" t="str">
            <v>C010</v>
          </cell>
          <cell r="G28909">
            <v>10</v>
          </cell>
          <cell r="M28909">
            <v>27.88987777777778</v>
          </cell>
          <cell r="R28909">
            <v>2.7688356164383553E-2</v>
          </cell>
          <cell r="BC28909">
            <v>10118.759241362006</v>
          </cell>
          <cell r="BD28909">
            <v>0</v>
          </cell>
          <cell r="BF28909">
            <v>3953</v>
          </cell>
          <cell r="BG28909">
            <v>3388.2857142857147</v>
          </cell>
          <cell r="BH28909">
            <v>0</v>
          </cell>
          <cell r="BI28909">
            <v>55</v>
          </cell>
          <cell r="BK28909">
            <v>18.171806167400881</v>
          </cell>
          <cell r="BL28909">
            <v>0</v>
          </cell>
        </row>
        <row r="28910">
          <cell r="A28910">
            <v>2775</v>
          </cell>
          <cell r="B28910" t="str">
            <v>Solution G</v>
          </cell>
          <cell r="C28910" t="str">
            <v>M534</v>
          </cell>
          <cell r="D28910">
            <v>135</v>
          </cell>
          <cell r="E28910" t="str">
            <v>C010</v>
          </cell>
          <cell r="G28910">
            <v>10</v>
          </cell>
          <cell r="M28910">
            <v>27.88987777777778</v>
          </cell>
          <cell r="R28910">
            <v>2.7688356164383553E-2</v>
          </cell>
          <cell r="BC28910">
            <v>9178.2335426456648</v>
          </cell>
          <cell r="BD28910">
            <v>0</v>
          </cell>
          <cell r="BF28910">
            <v>3953</v>
          </cell>
          <cell r="BG28910">
            <v>3388.2857142857147</v>
          </cell>
          <cell r="BH28910">
            <v>0</v>
          </cell>
          <cell r="BI28910">
            <v>55</v>
          </cell>
          <cell r="BK28910">
            <v>18.171806167400881</v>
          </cell>
          <cell r="BL28910">
            <v>0</v>
          </cell>
        </row>
        <row r="28911">
          <cell r="A28911">
            <v>2775</v>
          </cell>
          <cell r="B28911" t="str">
            <v>Solution H</v>
          </cell>
          <cell r="C28911" t="str">
            <v>M535</v>
          </cell>
          <cell r="D28911">
            <v>136</v>
          </cell>
          <cell r="E28911" t="str">
            <v>C010</v>
          </cell>
          <cell r="G28911">
            <v>10</v>
          </cell>
          <cell r="M28911">
            <v>27.88987777777778</v>
          </cell>
          <cell r="R28911">
            <v>2.7688356164383553E-2</v>
          </cell>
          <cell r="BC28911">
            <v>0</v>
          </cell>
          <cell r="BD28911">
            <v>28636.088653054478</v>
          </cell>
          <cell r="BF28911">
            <v>3953</v>
          </cell>
          <cell r="BG28911">
            <v>3388.2857142857147</v>
          </cell>
          <cell r="BH28911">
            <v>0</v>
          </cell>
          <cell r="BI28911">
            <v>55</v>
          </cell>
          <cell r="BK28911">
            <v>0</v>
          </cell>
          <cell r="BL28911">
            <v>41.25</v>
          </cell>
        </row>
        <row r="28912">
          <cell r="A28912">
            <v>2775</v>
          </cell>
          <cell r="B28912" t="str">
            <v>Solution I</v>
          </cell>
          <cell r="C28912" t="str">
            <v>M536</v>
          </cell>
          <cell r="D28912">
            <v>137</v>
          </cell>
          <cell r="E28912" t="str">
            <v>C010</v>
          </cell>
          <cell r="G28912">
            <v>10</v>
          </cell>
          <cell r="M28912">
            <v>27.88987777777778</v>
          </cell>
          <cell r="R28912">
            <v>2.7688356164383553E-2</v>
          </cell>
          <cell r="BC28912">
            <v>0</v>
          </cell>
          <cell r="BD28912">
            <v>44055.521004699192</v>
          </cell>
          <cell r="BF28912">
            <v>3953</v>
          </cell>
          <cell r="BG28912">
            <v>3388.2857142857147</v>
          </cell>
          <cell r="BH28912">
            <v>0</v>
          </cell>
          <cell r="BI28912">
            <v>55</v>
          </cell>
          <cell r="BK28912">
            <v>0</v>
          </cell>
          <cell r="BL28912">
            <v>63.46153846153846</v>
          </cell>
        </row>
        <row r="28913">
          <cell r="A28913">
            <v>2775</v>
          </cell>
          <cell r="B28913" t="str">
            <v>Solution J</v>
          </cell>
          <cell r="C28913" t="str">
            <v>M537</v>
          </cell>
          <cell r="D28913">
            <v>138</v>
          </cell>
          <cell r="E28913" t="str">
            <v>C010</v>
          </cell>
          <cell r="G28913">
            <v>10</v>
          </cell>
          <cell r="M28913">
            <v>27.88987777777778</v>
          </cell>
          <cell r="R28913">
            <v>2.7688356164383553E-2</v>
          </cell>
          <cell r="BC28913">
            <v>12615.017027777303</v>
          </cell>
          <cell r="BD28913">
            <v>0</v>
          </cell>
          <cell r="BF28913">
            <v>3953</v>
          </cell>
          <cell r="BG28913">
            <v>3388.2857142857147</v>
          </cell>
          <cell r="BH28913">
            <v>0</v>
          </cell>
          <cell r="BI28913">
            <v>55</v>
          </cell>
          <cell r="BK28913">
            <v>18.171806167400881</v>
          </cell>
          <cell r="BL28913">
            <v>0</v>
          </cell>
        </row>
        <row r="28914">
          <cell r="A28914">
            <v>2776</v>
          </cell>
          <cell r="B28914" t="str">
            <v>BAU</v>
          </cell>
          <cell r="C28914" t="str">
            <v>M439</v>
          </cell>
          <cell r="D28914">
            <v>40</v>
          </cell>
          <cell r="E28914" t="str">
            <v>C001</v>
          </cell>
          <cell r="G28914">
            <v>1</v>
          </cell>
          <cell r="M28914">
            <v>0.10854</v>
          </cell>
          <cell r="R28914">
            <v>0</v>
          </cell>
          <cell r="BC28914">
            <v>3401.57412717033</v>
          </cell>
          <cell r="BD28914">
            <v>0</v>
          </cell>
          <cell r="BF28914">
            <v>21</v>
          </cell>
          <cell r="BG28914">
            <v>11.666666666666666</v>
          </cell>
          <cell r="BH28914">
            <v>91</v>
          </cell>
          <cell r="BI28914">
            <v>0</v>
          </cell>
          <cell r="BK28914">
            <v>91</v>
          </cell>
          <cell r="BL28914">
            <v>0</v>
          </cell>
        </row>
        <row r="28915">
          <cell r="A28915">
            <v>2776</v>
          </cell>
          <cell r="B28915" t="str">
            <v>Solution D</v>
          </cell>
          <cell r="C28915" t="str">
            <v>M440</v>
          </cell>
          <cell r="D28915">
            <v>41</v>
          </cell>
          <cell r="E28915" t="str">
            <v>C001</v>
          </cell>
          <cell r="G28915">
            <v>1</v>
          </cell>
          <cell r="M28915">
            <v>0.10854</v>
          </cell>
          <cell r="R28915">
            <v>0</v>
          </cell>
          <cell r="BC28915">
            <v>1201.9696562439328</v>
          </cell>
          <cell r="BD28915">
            <v>0</v>
          </cell>
          <cell r="BF28915">
            <v>21</v>
          </cell>
          <cell r="BG28915">
            <v>11.666666666666666</v>
          </cell>
          <cell r="BH28915">
            <v>91</v>
          </cell>
          <cell r="BI28915">
            <v>0</v>
          </cell>
          <cell r="BK28915">
            <v>91</v>
          </cell>
          <cell r="BL28915">
            <v>0</v>
          </cell>
        </row>
        <row r="28916">
          <cell r="A28916">
            <v>2776</v>
          </cell>
          <cell r="B28916" t="str">
            <v>BAU</v>
          </cell>
          <cell r="C28916" t="str">
            <v>M511</v>
          </cell>
          <cell r="D28916">
            <v>112</v>
          </cell>
          <cell r="E28916" t="str">
            <v>C002</v>
          </cell>
          <cell r="G28916">
            <v>2</v>
          </cell>
          <cell r="M28916">
            <v>0.10854</v>
          </cell>
          <cell r="R28916">
            <v>0</v>
          </cell>
          <cell r="BC28916">
            <v>3401.57412717033</v>
          </cell>
          <cell r="BD28916">
            <v>0</v>
          </cell>
          <cell r="BF28916">
            <v>21</v>
          </cell>
          <cell r="BG28916">
            <v>9.545454545454545</v>
          </cell>
          <cell r="BH28916">
            <v>91</v>
          </cell>
          <cell r="BI28916">
            <v>0</v>
          </cell>
          <cell r="BK28916">
            <v>91</v>
          </cell>
          <cell r="BL28916">
            <v>0</v>
          </cell>
        </row>
        <row r="28917">
          <cell r="A28917">
            <v>2776</v>
          </cell>
          <cell r="B28917" t="str">
            <v>Solution D</v>
          </cell>
          <cell r="C28917" t="str">
            <v>M512</v>
          </cell>
          <cell r="D28917">
            <v>113</v>
          </cell>
          <cell r="E28917" t="str">
            <v>C002</v>
          </cell>
          <cell r="G28917">
            <v>2</v>
          </cell>
          <cell r="M28917">
            <v>0.10854</v>
          </cell>
          <cell r="R28917">
            <v>0</v>
          </cell>
          <cell r="BC28917">
            <v>1201.9696562439328</v>
          </cell>
          <cell r="BD28917">
            <v>0</v>
          </cell>
          <cell r="BF28917">
            <v>21</v>
          </cell>
          <cell r="BG28917">
            <v>9.545454545454545</v>
          </cell>
          <cell r="BH28917">
            <v>91</v>
          </cell>
          <cell r="BI28917">
            <v>0</v>
          </cell>
          <cell r="BK28917">
            <v>91</v>
          </cell>
          <cell r="BL28917">
            <v>0</v>
          </cell>
        </row>
        <row r="28918">
          <cell r="A28918">
            <v>2777</v>
          </cell>
          <cell r="B28918" t="str">
            <v>BAU</v>
          </cell>
          <cell r="C28918" t="str">
            <v>M400</v>
          </cell>
          <cell r="D28918">
            <v>1</v>
          </cell>
          <cell r="M28918">
            <v>2.5775999999999986E-2</v>
          </cell>
          <cell r="R28918">
            <v>3.523972602739725E-2</v>
          </cell>
          <cell r="BC28918">
            <v>0</v>
          </cell>
          <cell r="BD28918">
            <v>72427.949339556319</v>
          </cell>
          <cell r="BF28918">
            <v>8</v>
          </cell>
          <cell r="BG28918">
            <v>8</v>
          </cell>
          <cell r="BH28918">
            <v>0</v>
          </cell>
          <cell r="BI28918">
            <v>70</v>
          </cell>
          <cell r="BK28918">
            <v>0</v>
          </cell>
          <cell r="BL28918">
            <v>70</v>
          </cell>
        </row>
        <row r="28919">
          <cell r="A28919">
            <v>2777</v>
          </cell>
          <cell r="B28919" t="str">
            <v>Solution A</v>
          </cell>
          <cell r="C28919" t="str">
            <v>M401</v>
          </cell>
          <cell r="D28919">
            <v>2</v>
          </cell>
          <cell r="M28919">
            <v>2.5775999999999986E-2</v>
          </cell>
          <cell r="R28919">
            <v>3.523972602739725E-2</v>
          </cell>
          <cell r="BC28919">
            <v>0</v>
          </cell>
          <cell r="BD28919">
            <v>72427.949339556319</v>
          </cell>
          <cell r="BF28919">
            <v>8</v>
          </cell>
          <cell r="BG28919">
            <v>8</v>
          </cell>
          <cell r="BH28919">
            <v>0</v>
          </cell>
          <cell r="BI28919">
            <v>70</v>
          </cell>
          <cell r="BK28919">
            <v>0</v>
          </cell>
          <cell r="BL28919">
            <v>61.04651162790698</v>
          </cell>
        </row>
        <row r="28920">
          <cell r="A28920">
            <v>2777</v>
          </cell>
          <cell r="B28920" t="str">
            <v>Solution B</v>
          </cell>
          <cell r="C28920" t="str">
            <v>M402</v>
          </cell>
          <cell r="D28920">
            <v>3</v>
          </cell>
          <cell r="M28920">
            <v>2.5775999999999986E-2</v>
          </cell>
          <cell r="R28920">
            <v>3.523972602739725E-2</v>
          </cell>
          <cell r="BC28920">
            <v>22009.906866437606</v>
          </cell>
          <cell r="BD28920">
            <v>0</v>
          </cell>
          <cell r="BF28920">
            <v>8</v>
          </cell>
          <cell r="BG28920">
            <v>8</v>
          </cell>
          <cell r="BH28920">
            <v>0</v>
          </cell>
          <cell r="BI28920">
            <v>70</v>
          </cell>
          <cell r="BK28920">
            <v>23.127753303964756</v>
          </cell>
          <cell r="BL28920">
            <v>0</v>
          </cell>
        </row>
        <row r="28921">
          <cell r="A28921">
            <v>2777</v>
          </cell>
          <cell r="B28921" t="str">
            <v>Solution C</v>
          </cell>
          <cell r="C28921" t="str">
            <v>M403</v>
          </cell>
          <cell r="D28921">
            <v>4</v>
          </cell>
          <cell r="M28921">
            <v>2.5775999999999986E-2</v>
          </cell>
          <cell r="R28921">
            <v>0</v>
          </cell>
          <cell r="BC28921">
            <v>62288.036432018431</v>
          </cell>
          <cell r="BD28921">
            <v>0</v>
          </cell>
          <cell r="BF28921">
            <v>8</v>
          </cell>
          <cell r="BG28921">
            <v>8</v>
          </cell>
          <cell r="BH28921">
            <v>0</v>
          </cell>
          <cell r="BI28921">
            <v>70</v>
          </cell>
          <cell r="BK28921">
            <v>52.5</v>
          </cell>
          <cell r="BL28921">
            <v>0</v>
          </cell>
        </row>
        <row r="28922">
          <cell r="A28922">
            <v>2777</v>
          </cell>
          <cell r="B28922" t="str">
            <v>Solution E</v>
          </cell>
          <cell r="C28922" t="str">
            <v>M404</v>
          </cell>
          <cell r="D28922">
            <v>5</v>
          </cell>
          <cell r="M28922">
            <v>2.5775999999999986E-2</v>
          </cell>
          <cell r="R28922">
            <v>3.523972602739725E-2</v>
          </cell>
          <cell r="BC28922">
            <v>11004.953433218803</v>
          </cell>
          <cell r="BD28922">
            <v>36213.974669778159</v>
          </cell>
          <cell r="BF28922">
            <v>8</v>
          </cell>
          <cell r="BG28922">
            <v>8</v>
          </cell>
          <cell r="BH28922">
            <v>0</v>
          </cell>
          <cell r="BI28922">
            <v>70</v>
          </cell>
          <cell r="BK28922">
            <v>61.04651162790698</v>
          </cell>
          <cell r="BL28922">
            <v>0</v>
          </cell>
        </row>
        <row r="28923">
          <cell r="A28923">
            <v>2777</v>
          </cell>
          <cell r="B28923" t="str">
            <v>Solution G</v>
          </cell>
          <cell r="C28923" t="str">
            <v>M405</v>
          </cell>
          <cell r="D28923">
            <v>6</v>
          </cell>
          <cell r="M28923">
            <v>2.5775999999999986E-2</v>
          </cell>
          <cell r="R28923">
            <v>3.523972602739725E-2</v>
          </cell>
          <cell r="BC28923">
            <v>19964.114241031548</v>
          </cell>
          <cell r="BD28923">
            <v>0</v>
          </cell>
          <cell r="BF28923">
            <v>8</v>
          </cell>
          <cell r="BG28923">
            <v>8</v>
          </cell>
          <cell r="BH28923">
            <v>0</v>
          </cell>
          <cell r="BI28923">
            <v>70</v>
          </cell>
          <cell r="BK28923">
            <v>23.127753303964756</v>
          </cell>
          <cell r="BL28923">
            <v>0</v>
          </cell>
        </row>
        <row r="28924">
          <cell r="A28924">
            <v>2777</v>
          </cell>
          <cell r="B28924" t="str">
            <v>Solution H</v>
          </cell>
          <cell r="C28924" t="str">
            <v>M406</v>
          </cell>
          <cell r="D28924">
            <v>7</v>
          </cell>
          <cell r="M28924">
            <v>2.5775999999999986E-2</v>
          </cell>
          <cell r="R28924">
            <v>3.523972602739725E-2</v>
          </cell>
          <cell r="BC28924">
            <v>0</v>
          </cell>
          <cell r="BD28924">
            <v>62288.036432018431</v>
          </cell>
          <cell r="BF28924">
            <v>8</v>
          </cell>
          <cell r="BG28924">
            <v>8</v>
          </cell>
          <cell r="BH28924">
            <v>0</v>
          </cell>
          <cell r="BI28924">
            <v>70</v>
          </cell>
          <cell r="BK28924">
            <v>0</v>
          </cell>
          <cell r="BL28924">
            <v>52.5</v>
          </cell>
        </row>
        <row r="28925">
          <cell r="A28925">
            <v>2777</v>
          </cell>
          <cell r="B28925" t="str">
            <v>Solution I</v>
          </cell>
          <cell r="C28925" t="str">
            <v>M407</v>
          </cell>
          <cell r="D28925">
            <v>8</v>
          </cell>
          <cell r="M28925">
            <v>2.5775999999999986E-2</v>
          </cell>
          <cell r="R28925">
            <v>3.523972602739725E-2</v>
          </cell>
          <cell r="BC28925">
            <v>0</v>
          </cell>
          <cell r="BD28925">
            <v>95827.74835695143</v>
          </cell>
          <cell r="BF28925">
            <v>8</v>
          </cell>
          <cell r="BG28925">
            <v>8</v>
          </cell>
          <cell r="BH28925">
            <v>0</v>
          </cell>
          <cell r="BI28925">
            <v>70</v>
          </cell>
          <cell r="BK28925">
            <v>0</v>
          </cell>
          <cell r="BL28925">
            <v>80.769230769230759</v>
          </cell>
        </row>
        <row r="28926">
          <cell r="A28926">
            <v>2777</v>
          </cell>
          <cell r="B28926" t="str">
            <v>Solution J</v>
          </cell>
          <cell r="C28926" t="str">
            <v>M408</v>
          </cell>
          <cell r="D28926">
            <v>9</v>
          </cell>
          <cell r="M28926">
            <v>2.5775999999999986E-2</v>
          </cell>
          <cell r="R28926">
            <v>3.523972602739725E-2</v>
          </cell>
          <cell r="BC28926">
            <v>27439.663626439837</v>
          </cell>
          <cell r="BD28926">
            <v>0</v>
          </cell>
          <cell r="BF28926">
            <v>8</v>
          </cell>
          <cell r="BG28926">
            <v>8</v>
          </cell>
          <cell r="BH28926">
            <v>0</v>
          </cell>
          <cell r="BI28926">
            <v>70</v>
          </cell>
          <cell r="BK28926">
            <v>23.127753303964756</v>
          </cell>
          <cell r="BL28926">
            <v>0</v>
          </cell>
        </row>
        <row r="28927">
          <cell r="A28927">
            <v>2777</v>
          </cell>
          <cell r="B28927" t="str">
            <v>BAU</v>
          </cell>
          <cell r="C28927" t="str">
            <v>M472</v>
          </cell>
          <cell r="D28927">
            <v>73</v>
          </cell>
          <cell r="M28927">
            <v>2.5775999999999986E-2</v>
          </cell>
          <cell r="R28927">
            <v>3.523972602739725E-2</v>
          </cell>
          <cell r="BC28927">
            <v>0</v>
          </cell>
          <cell r="BD28927">
            <v>72427.949339556319</v>
          </cell>
          <cell r="BF28927">
            <v>8</v>
          </cell>
          <cell r="BG28927">
            <v>8</v>
          </cell>
          <cell r="BH28927">
            <v>0</v>
          </cell>
          <cell r="BI28927">
            <v>70</v>
          </cell>
          <cell r="BK28927">
            <v>0</v>
          </cell>
          <cell r="BL28927">
            <v>70</v>
          </cell>
        </row>
        <row r="28928">
          <cell r="A28928">
            <v>2777</v>
          </cell>
          <cell r="B28928" t="str">
            <v>Solution A</v>
          </cell>
          <cell r="C28928" t="str">
            <v>M473</v>
          </cell>
          <cell r="D28928">
            <v>74</v>
          </cell>
          <cell r="M28928">
            <v>2.5775999999999986E-2</v>
          </cell>
          <cell r="R28928">
            <v>3.523972602739725E-2</v>
          </cell>
          <cell r="BC28928">
            <v>0</v>
          </cell>
          <cell r="BD28928">
            <v>72427.949339556319</v>
          </cell>
          <cell r="BF28928">
            <v>8</v>
          </cell>
          <cell r="BG28928">
            <v>8</v>
          </cell>
          <cell r="BH28928">
            <v>0</v>
          </cell>
          <cell r="BI28928">
            <v>70</v>
          </cell>
          <cell r="BK28928">
            <v>0</v>
          </cell>
          <cell r="BL28928">
            <v>61.04651162790698</v>
          </cell>
        </row>
        <row r="28929">
          <cell r="A28929">
            <v>2777</v>
          </cell>
          <cell r="B28929" t="str">
            <v>Solution B</v>
          </cell>
          <cell r="C28929" t="str">
            <v>M474</v>
          </cell>
          <cell r="D28929">
            <v>75</v>
          </cell>
          <cell r="M28929">
            <v>2.5775999999999986E-2</v>
          </cell>
          <cell r="R28929">
            <v>3.523972602739725E-2</v>
          </cell>
          <cell r="BC28929">
            <v>22009.906866437606</v>
          </cell>
          <cell r="BD28929">
            <v>0</v>
          </cell>
          <cell r="BF28929">
            <v>8</v>
          </cell>
          <cell r="BG28929">
            <v>8</v>
          </cell>
          <cell r="BH28929">
            <v>0</v>
          </cell>
          <cell r="BI28929">
            <v>70</v>
          </cell>
          <cell r="BK28929">
            <v>23.127753303964756</v>
          </cell>
          <cell r="BL28929">
            <v>0</v>
          </cell>
        </row>
        <row r="28930">
          <cell r="A28930">
            <v>2777</v>
          </cell>
          <cell r="B28930" t="str">
            <v>Solution C</v>
          </cell>
          <cell r="C28930" t="str">
            <v>M475</v>
          </cell>
          <cell r="D28930">
            <v>76</v>
          </cell>
          <cell r="M28930">
            <v>2.5775999999999986E-2</v>
          </cell>
          <cell r="R28930">
            <v>0</v>
          </cell>
          <cell r="BC28930">
            <v>62288.036432018431</v>
          </cell>
          <cell r="BD28930">
            <v>0</v>
          </cell>
          <cell r="BF28930">
            <v>8</v>
          </cell>
          <cell r="BG28930">
            <v>8</v>
          </cell>
          <cell r="BH28930">
            <v>0</v>
          </cell>
          <cell r="BI28930">
            <v>70</v>
          </cell>
          <cell r="BK28930">
            <v>52.5</v>
          </cell>
          <cell r="BL28930">
            <v>0</v>
          </cell>
        </row>
        <row r="28931">
          <cell r="A28931">
            <v>2777</v>
          </cell>
          <cell r="B28931" t="str">
            <v>Solution E</v>
          </cell>
          <cell r="C28931" t="str">
            <v>M476</v>
          </cell>
          <cell r="D28931">
            <v>77</v>
          </cell>
          <cell r="M28931">
            <v>2.5775999999999986E-2</v>
          </cell>
          <cell r="R28931">
            <v>3.523972602739725E-2</v>
          </cell>
          <cell r="BC28931">
            <v>11004.953433218803</v>
          </cell>
          <cell r="BD28931">
            <v>36213.974669778159</v>
          </cell>
          <cell r="BF28931">
            <v>8</v>
          </cell>
          <cell r="BG28931">
            <v>8</v>
          </cell>
          <cell r="BH28931">
            <v>0</v>
          </cell>
          <cell r="BI28931">
            <v>70</v>
          </cell>
          <cell r="BK28931">
            <v>61.04651162790698</v>
          </cell>
          <cell r="BL28931">
            <v>0</v>
          </cell>
        </row>
        <row r="28932">
          <cell r="A28932">
            <v>2777</v>
          </cell>
          <cell r="B28932" t="str">
            <v>Solution G</v>
          </cell>
          <cell r="C28932" t="str">
            <v>M477</v>
          </cell>
          <cell r="D28932">
            <v>78</v>
          </cell>
          <cell r="M28932">
            <v>2.5775999999999986E-2</v>
          </cell>
          <cell r="R28932">
            <v>3.523972602739725E-2</v>
          </cell>
          <cell r="BC28932">
            <v>19964.114241031548</v>
          </cell>
          <cell r="BD28932">
            <v>0</v>
          </cell>
          <cell r="BF28932">
            <v>8</v>
          </cell>
          <cell r="BG28932">
            <v>8</v>
          </cell>
          <cell r="BH28932">
            <v>0</v>
          </cell>
          <cell r="BI28932">
            <v>70</v>
          </cell>
          <cell r="BK28932">
            <v>23.127753303964756</v>
          </cell>
          <cell r="BL28932">
            <v>0</v>
          </cell>
        </row>
        <row r="28933">
          <cell r="A28933">
            <v>2777</v>
          </cell>
          <cell r="B28933" t="str">
            <v>Solution H</v>
          </cell>
          <cell r="C28933" t="str">
            <v>M478</v>
          </cell>
          <cell r="D28933">
            <v>79</v>
          </cell>
          <cell r="M28933">
            <v>2.5775999999999986E-2</v>
          </cell>
          <cell r="R28933">
            <v>3.523972602739725E-2</v>
          </cell>
          <cell r="BC28933">
            <v>0</v>
          </cell>
          <cell r="BD28933">
            <v>62288.036432018431</v>
          </cell>
          <cell r="BF28933">
            <v>8</v>
          </cell>
          <cell r="BG28933">
            <v>8</v>
          </cell>
          <cell r="BH28933">
            <v>0</v>
          </cell>
          <cell r="BI28933">
            <v>70</v>
          </cell>
          <cell r="BK28933">
            <v>0</v>
          </cell>
          <cell r="BL28933">
            <v>52.5</v>
          </cell>
        </row>
        <row r="28934">
          <cell r="A28934">
            <v>2777</v>
          </cell>
          <cell r="B28934" t="str">
            <v>Solution I</v>
          </cell>
          <cell r="C28934" t="str">
            <v>M479</v>
          </cell>
          <cell r="D28934">
            <v>80</v>
          </cell>
          <cell r="M28934">
            <v>2.5775999999999986E-2</v>
          </cell>
          <cell r="R28934">
            <v>3.523972602739725E-2</v>
          </cell>
          <cell r="BC28934">
            <v>0</v>
          </cell>
          <cell r="BD28934">
            <v>95827.74835695143</v>
          </cell>
          <cell r="BF28934">
            <v>8</v>
          </cell>
          <cell r="BG28934">
            <v>8</v>
          </cell>
          <cell r="BH28934">
            <v>0</v>
          </cell>
          <cell r="BI28934">
            <v>70</v>
          </cell>
          <cell r="BK28934">
            <v>0</v>
          </cell>
          <cell r="BL28934">
            <v>80.769230769230759</v>
          </cell>
        </row>
        <row r="28935">
          <cell r="A28935">
            <v>2777</v>
          </cell>
          <cell r="B28935" t="str">
            <v>Solution J</v>
          </cell>
          <cell r="C28935" t="str">
            <v>M480</v>
          </cell>
          <cell r="D28935">
            <v>81</v>
          </cell>
          <cell r="M28935">
            <v>2.5775999999999986E-2</v>
          </cell>
          <cell r="R28935">
            <v>3.523972602739725E-2</v>
          </cell>
          <cell r="BC28935">
            <v>27439.663626439837</v>
          </cell>
          <cell r="BD28935">
            <v>0</v>
          </cell>
          <cell r="BF28935">
            <v>8</v>
          </cell>
          <cell r="BG28935">
            <v>8</v>
          </cell>
          <cell r="BH28935">
            <v>0</v>
          </cell>
          <cell r="BI28935">
            <v>70</v>
          </cell>
          <cell r="BK28935">
            <v>23.127753303964756</v>
          </cell>
          <cell r="BL28935">
            <v>0</v>
          </cell>
        </row>
        <row r="28936">
          <cell r="A28936">
            <v>2778</v>
          </cell>
          <cell r="B28936" t="str">
            <v>BAU</v>
          </cell>
          <cell r="C28936" t="str">
            <v>M438</v>
          </cell>
          <cell r="D28936">
            <v>39</v>
          </cell>
          <cell r="E28936" t="str">
            <v>C003</v>
          </cell>
          <cell r="G28936">
            <v>3</v>
          </cell>
          <cell r="M28936">
            <v>2.2319999999999993E-2</v>
          </cell>
          <cell r="R28936">
            <v>0</v>
          </cell>
          <cell r="BC28936">
            <v>2187.2273794634193</v>
          </cell>
          <cell r="BD28936">
            <v>0</v>
          </cell>
          <cell r="BF28936">
            <v>5</v>
          </cell>
          <cell r="BG28936">
            <v>3.5714285714285716</v>
          </cell>
          <cell r="BH28936">
            <v>94</v>
          </cell>
          <cell r="BI28936">
            <v>0</v>
          </cell>
          <cell r="BK28936">
            <v>94</v>
          </cell>
          <cell r="BL28936">
            <v>0</v>
          </cell>
        </row>
        <row r="28937">
          <cell r="A28937">
            <v>2778</v>
          </cell>
          <cell r="B28937" t="str">
            <v>BAU</v>
          </cell>
          <cell r="C28937" t="str">
            <v>M510</v>
          </cell>
          <cell r="D28937">
            <v>111</v>
          </cell>
          <cell r="E28937" t="str">
            <v>C005</v>
          </cell>
          <cell r="G28937">
            <v>5</v>
          </cell>
          <cell r="M28937">
            <v>2.2319999999999993E-2</v>
          </cell>
          <cell r="R28937">
            <v>0</v>
          </cell>
          <cell r="BC28937">
            <v>2187.2273794634193</v>
          </cell>
          <cell r="BD28937">
            <v>0</v>
          </cell>
          <cell r="BF28937">
            <v>5</v>
          </cell>
          <cell r="BG28937">
            <v>3.5714285714285716</v>
          </cell>
          <cell r="BH28937">
            <v>94</v>
          </cell>
          <cell r="BI28937">
            <v>0</v>
          </cell>
          <cell r="BK28937">
            <v>94</v>
          </cell>
          <cell r="BL28937">
            <v>0</v>
          </cell>
        </row>
        <row r="28938">
          <cell r="A28938">
            <v>2779</v>
          </cell>
          <cell r="B28938" t="str">
            <v>BAU</v>
          </cell>
          <cell r="C28938" t="str">
            <v>M441</v>
          </cell>
          <cell r="D28938">
            <v>42</v>
          </cell>
          <cell r="E28938" t="str">
            <v>C006</v>
          </cell>
          <cell r="G28938">
            <v>6</v>
          </cell>
          <cell r="M28938">
            <v>7.1534666666666675</v>
          </cell>
          <cell r="R28938">
            <v>0</v>
          </cell>
          <cell r="BC28938">
            <v>8061.7146052291764</v>
          </cell>
          <cell r="BD28938">
            <v>0</v>
          </cell>
          <cell r="BF28938">
            <v>830</v>
          </cell>
          <cell r="BG28938">
            <v>711.42857142857156</v>
          </cell>
          <cell r="BH28938">
            <v>617</v>
          </cell>
          <cell r="BI28938">
            <v>0</v>
          </cell>
          <cell r="BK28938">
            <v>617</v>
          </cell>
          <cell r="BL28938">
            <v>0</v>
          </cell>
        </row>
        <row r="28939">
          <cell r="A28939">
            <v>2779</v>
          </cell>
          <cell r="B28939" t="str">
            <v>Solution D</v>
          </cell>
          <cell r="C28939" t="str">
            <v>M442</v>
          </cell>
          <cell r="D28939">
            <v>43</v>
          </cell>
          <cell r="E28939" t="str">
            <v>C006</v>
          </cell>
          <cell r="G28939">
            <v>6</v>
          </cell>
          <cell r="M28939">
            <v>7.1534666666666675</v>
          </cell>
          <cell r="R28939">
            <v>0</v>
          </cell>
          <cell r="BC28939">
            <v>2848.6624046746206</v>
          </cell>
          <cell r="BD28939">
            <v>0</v>
          </cell>
          <cell r="BF28939">
            <v>830</v>
          </cell>
          <cell r="BG28939">
            <v>711.42857142857156</v>
          </cell>
          <cell r="BH28939">
            <v>617</v>
          </cell>
          <cell r="BI28939">
            <v>0</v>
          </cell>
          <cell r="BK28939">
            <v>617</v>
          </cell>
          <cell r="BL28939">
            <v>0</v>
          </cell>
        </row>
        <row r="28940">
          <cell r="A28940">
            <v>2779</v>
          </cell>
          <cell r="B28940" t="str">
            <v>BAU</v>
          </cell>
          <cell r="C28940" t="str">
            <v>M513</v>
          </cell>
          <cell r="D28940">
            <v>114</v>
          </cell>
          <cell r="E28940" t="str">
            <v>C007</v>
          </cell>
          <cell r="G28940">
            <v>7</v>
          </cell>
          <cell r="M28940">
            <v>7.1534666666666675</v>
          </cell>
          <cell r="R28940">
            <v>0</v>
          </cell>
          <cell r="BC28940">
            <v>8061.7146052291764</v>
          </cell>
          <cell r="BD28940">
            <v>0</v>
          </cell>
          <cell r="BF28940">
            <v>830</v>
          </cell>
          <cell r="BG28940">
            <v>711.42857142857156</v>
          </cell>
          <cell r="BH28940">
            <v>617</v>
          </cell>
          <cell r="BI28940">
            <v>0</v>
          </cell>
          <cell r="BK28940">
            <v>617</v>
          </cell>
          <cell r="BL28940">
            <v>0</v>
          </cell>
        </row>
        <row r="28941">
          <cell r="A28941">
            <v>2779</v>
          </cell>
          <cell r="B28941" t="str">
            <v>Solution D</v>
          </cell>
          <cell r="C28941" t="str">
            <v>M514</v>
          </cell>
          <cell r="D28941">
            <v>115</v>
          </cell>
          <cell r="E28941" t="str">
            <v>C008</v>
          </cell>
          <cell r="G28941">
            <v>8</v>
          </cell>
          <cell r="M28941">
            <v>7.1534666666666675</v>
          </cell>
          <cell r="R28941">
            <v>0</v>
          </cell>
          <cell r="BC28941">
            <v>2848.6624046746206</v>
          </cell>
          <cell r="BD28941">
            <v>0</v>
          </cell>
          <cell r="BF28941">
            <v>830</v>
          </cell>
          <cell r="BG28941">
            <v>711.42857142857156</v>
          </cell>
          <cell r="BH28941">
            <v>617</v>
          </cell>
          <cell r="BI28941">
            <v>0</v>
          </cell>
          <cell r="BK28941">
            <v>617</v>
          </cell>
          <cell r="BL28941">
            <v>0</v>
          </cell>
        </row>
        <row r="28942">
          <cell r="A28942">
            <v>2780</v>
          </cell>
          <cell r="B28942" t="str">
            <v>BAU</v>
          </cell>
          <cell r="C28942" t="str">
            <v>M400</v>
          </cell>
          <cell r="D28942">
            <v>1</v>
          </cell>
          <cell r="M28942">
            <v>9.5999999999999974E-3</v>
          </cell>
          <cell r="R28942">
            <v>2.4667808219178078E-2</v>
          </cell>
          <cell r="BC28942">
            <v>0</v>
          </cell>
          <cell r="BD28942">
            <v>5031.3273007354392</v>
          </cell>
          <cell r="BF28942">
            <v>3</v>
          </cell>
          <cell r="BG28942">
            <v>3</v>
          </cell>
          <cell r="BH28942">
            <v>0</v>
          </cell>
          <cell r="BI28942">
            <v>49</v>
          </cell>
          <cell r="BK28942">
            <v>0</v>
          </cell>
          <cell r="BL28942">
            <v>49</v>
          </cell>
        </row>
        <row r="28943">
          <cell r="A28943">
            <v>2780</v>
          </cell>
          <cell r="B28943" t="str">
            <v>Solution A</v>
          </cell>
          <cell r="C28943" t="str">
            <v>M401</v>
          </cell>
          <cell r="D28943">
            <v>2</v>
          </cell>
          <cell r="M28943">
            <v>9.5999999999999974E-3</v>
          </cell>
          <cell r="R28943">
            <v>2.4667808219178078E-2</v>
          </cell>
          <cell r="BC28943">
            <v>0</v>
          </cell>
          <cell r="BD28943">
            <v>5031.3273007354392</v>
          </cell>
          <cell r="BF28943">
            <v>3</v>
          </cell>
          <cell r="BG28943">
            <v>3</v>
          </cell>
          <cell r="BH28943">
            <v>0</v>
          </cell>
          <cell r="BI28943">
            <v>49</v>
          </cell>
          <cell r="BK28943">
            <v>0</v>
          </cell>
          <cell r="BL28943">
            <v>42.732558139534888</v>
          </cell>
        </row>
        <row r="28944">
          <cell r="A28944">
            <v>2780</v>
          </cell>
          <cell r="B28944" t="str">
            <v>Solution B</v>
          </cell>
          <cell r="C28944" t="str">
            <v>M402</v>
          </cell>
          <cell r="D28944">
            <v>3</v>
          </cell>
          <cell r="M28944">
            <v>9.5999999999999974E-3</v>
          </cell>
          <cell r="R28944">
            <v>2.4667808219178078E-2</v>
          </cell>
          <cell r="BC28944">
            <v>1528.9545860892147</v>
          </cell>
          <cell r="BD28944">
            <v>0</v>
          </cell>
          <cell r="BF28944">
            <v>3</v>
          </cell>
          <cell r="BG28944">
            <v>3</v>
          </cell>
          <cell r="BH28944">
            <v>0</v>
          </cell>
          <cell r="BI28944">
            <v>49</v>
          </cell>
          <cell r="BK28944">
            <v>16.189427312775329</v>
          </cell>
          <cell r="BL28944">
            <v>0</v>
          </cell>
        </row>
        <row r="28945">
          <cell r="A28945">
            <v>2780</v>
          </cell>
          <cell r="B28945" t="str">
            <v>Solution C</v>
          </cell>
          <cell r="C28945" t="str">
            <v>M403</v>
          </cell>
          <cell r="D28945">
            <v>4</v>
          </cell>
          <cell r="M28945">
            <v>9.5999999999999974E-3</v>
          </cell>
          <cell r="R28945">
            <v>0</v>
          </cell>
          <cell r="BC28945">
            <v>4326.9414786324778</v>
          </cell>
          <cell r="BD28945">
            <v>0</v>
          </cell>
          <cell r="BF28945">
            <v>3</v>
          </cell>
          <cell r="BG28945">
            <v>3</v>
          </cell>
          <cell r="BH28945">
            <v>0</v>
          </cell>
          <cell r="BI28945">
            <v>49</v>
          </cell>
          <cell r="BK28945">
            <v>36.75</v>
          </cell>
          <cell r="BL28945">
            <v>0</v>
          </cell>
        </row>
        <row r="28946">
          <cell r="A28946">
            <v>2780</v>
          </cell>
          <cell r="B28946" t="str">
            <v>Solution E</v>
          </cell>
          <cell r="C28946" t="str">
            <v>M404</v>
          </cell>
          <cell r="D28946">
            <v>5</v>
          </cell>
          <cell r="M28946">
            <v>9.5999999999999974E-3</v>
          </cell>
          <cell r="R28946">
            <v>2.4667808219178078E-2</v>
          </cell>
          <cell r="BC28946">
            <v>764.47729304460734</v>
          </cell>
          <cell r="BD28946">
            <v>2515.6636503677196</v>
          </cell>
          <cell r="BF28946">
            <v>3</v>
          </cell>
          <cell r="BG28946">
            <v>3</v>
          </cell>
          <cell r="BH28946">
            <v>0</v>
          </cell>
          <cell r="BI28946">
            <v>49</v>
          </cell>
          <cell r="BK28946">
            <v>42.732558139534888</v>
          </cell>
          <cell r="BL28946">
            <v>0</v>
          </cell>
        </row>
        <row r="28947">
          <cell r="A28947">
            <v>2780</v>
          </cell>
          <cell r="B28947" t="str">
            <v>Solution G</v>
          </cell>
          <cell r="C28947" t="str">
            <v>M405</v>
          </cell>
          <cell r="D28947">
            <v>6</v>
          </cell>
          <cell r="M28947">
            <v>9.5999999999999974E-3</v>
          </cell>
          <cell r="R28947">
            <v>2.4667808219178078E-2</v>
          </cell>
          <cell r="BC28947">
            <v>1386.8402175104095</v>
          </cell>
          <cell r="BD28947">
            <v>0</v>
          </cell>
          <cell r="BF28947">
            <v>3</v>
          </cell>
          <cell r="BG28947">
            <v>3</v>
          </cell>
          <cell r="BH28947">
            <v>0</v>
          </cell>
          <cell r="BI28947">
            <v>49</v>
          </cell>
          <cell r="BK28947">
            <v>16.189427312775329</v>
          </cell>
          <cell r="BL28947">
            <v>0</v>
          </cell>
        </row>
        <row r="28948">
          <cell r="A28948">
            <v>2780</v>
          </cell>
          <cell r="B28948" t="str">
            <v>Solution H</v>
          </cell>
          <cell r="C28948" t="str">
            <v>M406</v>
          </cell>
          <cell r="D28948">
            <v>7</v>
          </cell>
          <cell r="M28948">
            <v>9.5999999999999974E-3</v>
          </cell>
          <cell r="R28948">
            <v>2.4667808219178078E-2</v>
          </cell>
          <cell r="BC28948">
            <v>0</v>
          </cell>
          <cell r="BD28948">
            <v>4326.9414786324778</v>
          </cell>
          <cell r="BF28948">
            <v>3</v>
          </cell>
          <cell r="BG28948">
            <v>3</v>
          </cell>
          <cell r="BH28948">
            <v>0</v>
          </cell>
          <cell r="BI28948">
            <v>49</v>
          </cell>
          <cell r="BK28948">
            <v>0</v>
          </cell>
          <cell r="BL28948">
            <v>36.75</v>
          </cell>
        </row>
        <row r="28949">
          <cell r="A28949">
            <v>2780</v>
          </cell>
          <cell r="B28949" t="str">
            <v>Solution I</v>
          </cell>
          <cell r="C28949" t="str">
            <v>M407</v>
          </cell>
          <cell r="D28949">
            <v>8</v>
          </cell>
          <cell r="M28949">
            <v>9.5999999999999974E-3</v>
          </cell>
          <cell r="R28949">
            <v>2.4667808219178078E-2</v>
          </cell>
          <cell r="BC28949">
            <v>0</v>
          </cell>
          <cell r="BD28949">
            <v>6656.8330440499658</v>
          </cell>
          <cell r="BF28949">
            <v>3</v>
          </cell>
          <cell r="BG28949">
            <v>3</v>
          </cell>
          <cell r="BH28949">
            <v>0</v>
          </cell>
          <cell r="BI28949">
            <v>49</v>
          </cell>
          <cell r="BK28949">
            <v>0</v>
          </cell>
          <cell r="BL28949">
            <v>56.538461538461533</v>
          </cell>
        </row>
        <row r="28950">
          <cell r="A28950">
            <v>2780</v>
          </cell>
          <cell r="B28950" t="str">
            <v>Solution J</v>
          </cell>
          <cell r="C28950" t="str">
            <v>M408</v>
          </cell>
          <cell r="D28950">
            <v>9</v>
          </cell>
          <cell r="M28950">
            <v>9.5999999999999974E-3</v>
          </cell>
          <cell r="R28950">
            <v>2.4667808219178078E-2</v>
          </cell>
          <cell r="BC28950">
            <v>1906.1416205429418</v>
          </cell>
          <cell r="BD28950">
            <v>0</v>
          </cell>
          <cell r="BF28950">
            <v>3</v>
          </cell>
          <cell r="BG28950">
            <v>3</v>
          </cell>
          <cell r="BH28950">
            <v>0</v>
          </cell>
          <cell r="BI28950">
            <v>49</v>
          </cell>
          <cell r="BK28950">
            <v>16.189427312775329</v>
          </cell>
          <cell r="BL28950">
            <v>0</v>
          </cell>
        </row>
        <row r="28951">
          <cell r="A28951">
            <v>2780</v>
          </cell>
          <cell r="B28951" t="str">
            <v>BAU</v>
          </cell>
          <cell r="C28951" t="str">
            <v>M472</v>
          </cell>
          <cell r="D28951">
            <v>73</v>
          </cell>
          <cell r="M28951">
            <v>9.5999999999999974E-3</v>
          </cell>
          <cell r="R28951">
            <v>2.4667808219178078E-2</v>
          </cell>
          <cell r="BC28951">
            <v>0</v>
          </cell>
          <cell r="BD28951">
            <v>5031.3273007354392</v>
          </cell>
          <cell r="BF28951">
            <v>3</v>
          </cell>
          <cell r="BG28951">
            <v>3</v>
          </cell>
          <cell r="BH28951">
            <v>0</v>
          </cell>
          <cell r="BI28951">
            <v>49</v>
          </cell>
          <cell r="BK28951">
            <v>0</v>
          </cell>
          <cell r="BL28951">
            <v>49</v>
          </cell>
        </row>
        <row r="28952">
          <cell r="A28952">
            <v>2780</v>
          </cell>
          <cell r="B28952" t="str">
            <v>Solution A</v>
          </cell>
          <cell r="C28952" t="str">
            <v>M473</v>
          </cell>
          <cell r="D28952">
            <v>74</v>
          </cell>
          <cell r="M28952">
            <v>9.5999999999999974E-3</v>
          </cell>
          <cell r="R28952">
            <v>2.4667808219178078E-2</v>
          </cell>
          <cell r="BC28952">
            <v>0</v>
          </cell>
          <cell r="BD28952">
            <v>5031.3273007354392</v>
          </cell>
          <cell r="BF28952">
            <v>3</v>
          </cell>
          <cell r="BG28952">
            <v>3</v>
          </cell>
          <cell r="BH28952">
            <v>0</v>
          </cell>
          <cell r="BI28952">
            <v>49</v>
          </cell>
          <cell r="BK28952">
            <v>0</v>
          </cell>
          <cell r="BL28952">
            <v>42.732558139534888</v>
          </cell>
        </row>
        <row r="28953">
          <cell r="A28953">
            <v>2780</v>
          </cell>
          <cell r="B28953" t="str">
            <v>Solution B</v>
          </cell>
          <cell r="C28953" t="str">
            <v>M474</v>
          </cell>
          <cell r="D28953">
            <v>75</v>
          </cell>
          <cell r="M28953">
            <v>9.5999999999999974E-3</v>
          </cell>
          <cell r="R28953">
            <v>2.4667808219178078E-2</v>
          </cell>
          <cell r="BC28953">
            <v>1528.9545860892147</v>
          </cell>
          <cell r="BD28953">
            <v>0</v>
          </cell>
          <cell r="BF28953">
            <v>3</v>
          </cell>
          <cell r="BG28953">
            <v>3</v>
          </cell>
          <cell r="BH28953">
            <v>0</v>
          </cell>
          <cell r="BI28953">
            <v>49</v>
          </cell>
          <cell r="BK28953">
            <v>16.189427312775329</v>
          </cell>
          <cell r="BL28953">
            <v>0</v>
          </cell>
        </row>
        <row r="28954">
          <cell r="A28954">
            <v>2780</v>
          </cell>
          <cell r="B28954" t="str">
            <v>Solution C</v>
          </cell>
          <cell r="C28954" t="str">
            <v>M475</v>
          </cell>
          <cell r="D28954">
            <v>76</v>
          </cell>
          <cell r="M28954">
            <v>9.5999999999999974E-3</v>
          </cell>
          <cell r="R28954">
            <v>0</v>
          </cell>
          <cell r="BC28954">
            <v>4326.9414786324778</v>
          </cell>
          <cell r="BD28954">
            <v>0</v>
          </cell>
          <cell r="BF28954">
            <v>3</v>
          </cell>
          <cell r="BG28954">
            <v>3</v>
          </cell>
          <cell r="BH28954">
            <v>0</v>
          </cell>
          <cell r="BI28954">
            <v>49</v>
          </cell>
          <cell r="BK28954">
            <v>36.75</v>
          </cell>
          <cell r="BL28954">
            <v>0</v>
          </cell>
        </row>
        <row r="28955">
          <cell r="A28955">
            <v>2780</v>
          </cell>
          <cell r="B28955" t="str">
            <v>Solution E</v>
          </cell>
          <cell r="C28955" t="str">
            <v>M476</v>
          </cell>
          <cell r="D28955">
            <v>77</v>
          </cell>
          <cell r="M28955">
            <v>9.5999999999999974E-3</v>
          </cell>
          <cell r="R28955">
            <v>2.4667808219178078E-2</v>
          </cell>
          <cell r="BC28955">
            <v>764.47729304460734</v>
          </cell>
          <cell r="BD28955">
            <v>2515.6636503677196</v>
          </cell>
          <cell r="BF28955">
            <v>3</v>
          </cell>
          <cell r="BG28955">
            <v>3</v>
          </cell>
          <cell r="BH28955">
            <v>0</v>
          </cell>
          <cell r="BI28955">
            <v>49</v>
          </cell>
          <cell r="BK28955">
            <v>42.732558139534888</v>
          </cell>
          <cell r="BL28955">
            <v>0</v>
          </cell>
        </row>
        <row r="28956">
          <cell r="A28956">
            <v>2780</v>
          </cell>
          <cell r="B28956" t="str">
            <v>Solution G</v>
          </cell>
          <cell r="C28956" t="str">
            <v>M477</v>
          </cell>
          <cell r="D28956">
            <v>78</v>
          </cell>
          <cell r="M28956">
            <v>9.5999999999999974E-3</v>
          </cell>
          <cell r="R28956">
            <v>2.4667808219178078E-2</v>
          </cell>
          <cell r="BC28956">
            <v>1386.8402175104095</v>
          </cell>
          <cell r="BD28956">
            <v>0</v>
          </cell>
          <cell r="BF28956">
            <v>3</v>
          </cell>
          <cell r="BG28956">
            <v>3</v>
          </cell>
          <cell r="BH28956">
            <v>0</v>
          </cell>
          <cell r="BI28956">
            <v>49</v>
          </cell>
          <cell r="BK28956">
            <v>16.189427312775329</v>
          </cell>
          <cell r="BL28956">
            <v>0</v>
          </cell>
        </row>
        <row r="28957">
          <cell r="A28957">
            <v>2780</v>
          </cell>
          <cell r="B28957" t="str">
            <v>Solution H</v>
          </cell>
          <cell r="C28957" t="str">
            <v>M478</v>
          </cell>
          <cell r="D28957">
            <v>79</v>
          </cell>
          <cell r="M28957">
            <v>9.5999999999999974E-3</v>
          </cell>
          <cell r="R28957">
            <v>2.4667808219178078E-2</v>
          </cell>
          <cell r="BC28957">
            <v>0</v>
          </cell>
          <cell r="BD28957">
            <v>4326.9414786324778</v>
          </cell>
          <cell r="BF28957">
            <v>3</v>
          </cell>
          <cell r="BG28957">
            <v>3</v>
          </cell>
          <cell r="BH28957">
            <v>0</v>
          </cell>
          <cell r="BI28957">
            <v>49</v>
          </cell>
          <cell r="BK28957">
            <v>0</v>
          </cell>
          <cell r="BL28957">
            <v>36.75</v>
          </cell>
        </row>
        <row r="28958">
          <cell r="A28958">
            <v>2780</v>
          </cell>
          <cell r="B28958" t="str">
            <v>Solution I</v>
          </cell>
          <cell r="C28958" t="str">
            <v>M479</v>
          </cell>
          <cell r="D28958">
            <v>80</v>
          </cell>
          <cell r="M28958">
            <v>9.5999999999999974E-3</v>
          </cell>
          <cell r="R28958">
            <v>2.4667808219178078E-2</v>
          </cell>
          <cell r="BC28958">
            <v>0</v>
          </cell>
          <cell r="BD28958">
            <v>6656.8330440499658</v>
          </cell>
          <cell r="BF28958">
            <v>3</v>
          </cell>
          <cell r="BG28958">
            <v>3</v>
          </cell>
          <cell r="BH28958">
            <v>0</v>
          </cell>
          <cell r="BI28958">
            <v>49</v>
          </cell>
          <cell r="BK28958">
            <v>0</v>
          </cell>
          <cell r="BL28958">
            <v>56.538461538461533</v>
          </cell>
        </row>
        <row r="28959">
          <cell r="A28959">
            <v>2780</v>
          </cell>
          <cell r="B28959" t="str">
            <v>Solution J</v>
          </cell>
          <cell r="C28959" t="str">
            <v>M480</v>
          </cell>
          <cell r="D28959">
            <v>81</v>
          </cell>
          <cell r="M28959">
            <v>9.5999999999999974E-3</v>
          </cell>
          <cell r="R28959">
            <v>2.4667808219178078E-2</v>
          </cell>
          <cell r="BC28959">
            <v>1906.1416205429418</v>
          </cell>
          <cell r="BD28959">
            <v>0</v>
          </cell>
          <cell r="BF28959">
            <v>3</v>
          </cell>
          <cell r="BG28959">
            <v>3</v>
          </cell>
          <cell r="BH28959">
            <v>0</v>
          </cell>
          <cell r="BI28959">
            <v>49</v>
          </cell>
          <cell r="BK28959">
            <v>16.189427312775329</v>
          </cell>
          <cell r="BL28959">
            <v>0</v>
          </cell>
        </row>
        <row r="28960">
          <cell r="A28960">
            <v>2781</v>
          </cell>
          <cell r="B28960" t="str">
            <v>BAU</v>
          </cell>
          <cell r="C28960" t="str">
            <v>M409</v>
          </cell>
          <cell r="D28960">
            <v>10</v>
          </cell>
          <cell r="M28960">
            <v>5.1749999999999999E-3</v>
          </cell>
          <cell r="R28960">
            <v>2.6933219178082189E-2</v>
          </cell>
          <cell r="BC28960">
            <v>4933.4721368516175</v>
          </cell>
          <cell r="BD28960">
            <v>0</v>
          </cell>
          <cell r="BF28960">
            <v>2</v>
          </cell>
          <cell r="BG28960">
            <v>2</v>
          </cell>
          <cell r="BH28960">
            <v>13</v>
          </cell>
          <cell r="BI28960">
            <v>54</v>
          </cell>
          <cell r="BK28960">
            <v>67</v>
          </cell>
          <cell r="BL28960">
            <v>0</v>
          </cell>
        </row>
        <row r="28961">
          <cell r="A28961">
            <v>2781</v>
          </cell>
          <cell r="B28961" t="str">
            <v>Solution D</v>
          </cell>
          <cell r="C28961" t="str">
            <v>M410</v>
          </cell>
          <cell r="D28961">
            <v>11</v>
          </cell>
          <cell r="M28961">
            <v>5.1749999999999999E-3</v>
          </cell>
          <cell r="R28961">
            <v>2.6933219178082189E-2</v>
          </cell>
          <cell r="BC28961">
            <v>1743.2763734458013</v>
          </cell>
          <cell r="BD28961">
            <v>0</v>
          </cell>
          <cell r="BF28961">
            <v>2</v>
          </cell>
          <cell r="BG28961">
            <v>2</v>
          </cell>
          <cell r="BH28961">
            <v>13</v>
          </cell>
          <cell r="BI28961">
            <v>54</v>
          </cell>
          <cell r="BK28961">
            <v>30.841409691629956</v>
          </cell>
          <cell r="BL28961">
            <v>0</v>
          </cell>
        </row>
        <row r="28962">
          <cell r="A28962">
            <v>2781</v>
          </cell>
          <cell r="B28962" t="str">
            <v>BAU</v>
          </cell>
          <cell r="C28962" t="str">
            <v>M481</v>
          </cell>
          <cell r="D28962">
            <v>82</v>
          </cell>
          <cell r="M28962">
            <v>5.1749999999999999E-3</v>
          </cell>
          <cell r="R28962">
            <v>2.6933219178082189E-2</v>
          </cell>
          <cell r="BC28962">
            <v>4933.4721368516175</v>
          </cell>
          <cell r="BD28962">
            <v>0</v>
          </cell>
          <cell r="BF28962">
            <v>2</v>
          </cell>
          <cell r="BG28962">
            <v>2</v>
          </cell>
          <cell r="BH28962">
            <v>13</v>
          </cell>
          <cell r="BI28962">
            <v>54</v>
          </cell>
          <cell r="BK28962">
            <v>67</v>
          </cell>
          <cell r="BL28962">
            <v>0</v>
          </cell>
        </row>
        <row r="28963">
          <cell r="A28963">
            <v>2781</v>
          </cell>
          <cell r="B28963" t="str">
            <v>Solution D</v>
          </cell>
          <cell r="C28963" t="str">
            <v>M482</v>
          </cell>
          <cell r="D28963">
            <v>83</v>
          </cell>
          <cell r="M28963">
            <v>5.1749999999999999E-3</v>
          </cell>
          <cell r="R28963">
            <v>2.6933219178082189E-2</v>
          </cell>
          <cell r="BC28963">
            <v>1743.2763734458013</v>
          </cell>
          <cell r="BD28963">
            <v>0</v>
          </cell>
          <cell r="BF28963">
            <v>2</v>
          </cell>
          <cell r="BG28963">
            <v>2</v>
          </cell>
          <cell r="BH28963">
            <v>13</v>
          </cell>
          <cell r="BI28963">
            <v>54</v>
          </cell>
          <cell r="BK28963">
            <v>30.841409691629956</v>
          </cell>
          <cell r="BL28963">
            <v>0</v>
          </cell>
        </row>
        <row r="28964">
          <cell r="A28964">
            <v>2782</v>
          </cell>
          <cell r="B28964" t="str">
            <v>BAU</v>
          </cell>
          <cell r="C28964" t="str">
            <v>M400</v>
          </cell>
          <cell r="D28964">
            <v>1</v>
          </cell>
          <cell r="M28964">
            <v>2.3327999999999988E-2</v>
          </cell>
          <cell r="R28964">
            <v>0.10104452054794519</v>
          </cell>
          <cell r="BC28964">
            <v>0</v>
          </cell>
          <cell r="BD28964">
            <v>52752.735272427984</v>
          </cell>
          <cell r="BF28964">
            <v>6</v>
          </cell>
          <cell r="BG28964">
            <v>6</v>
          </cell>
          <cell r="BH28964">
            <v>0</v>
          </cell>
          <cell r="BI28964">
            <v>281</v>
          </cell>
          <cell r="BK28964">
            <v>0</v>
          </cell>
          <cell r="BL28964">
            <v>281</v>
          </cell>
        </row>
        <row r="28965">
          <cell r="A28965">
            <v>2782</v>
          </cell>
          <cell r="B28965" t="str">
            <v>Solution A</v>
          </cell>
          <cell r="C28965" t="str">
            <v>M401</v>
          </cell>
          <cell r="D28965">
            <v>2</v>
          </cell>
          <cell r="M28965">
            <v>2.3327999999999988E-2</v>
          </cell>
          <cell r="R28965">
            <v>0.10104452054794519</v>
          </cell>
          <cell r="BC28965">
            <v>0</v>
          </cell>
          <cell r="BD28965">
            <v>52752.735272427984</v>
          </cell>
          <cell r="BF28965">
            <v>6</v>
          </cell>
          <cell r="BG28965">
            <v>6</v>
          </cell>
          <cell r="BH28965">
            <v>0</v>
          </cell>
          <cell r="BI28965">
            <v>281</v>
          </cell>
          <cell r="BK28965">
            <v>0</v>
          </cell>
          <cell r="BL28965">
            <v>245.05813953488374</v>
          </cell>
        </row>
        <row r="28966">
          <cell r="A28966">
            <v>2782</v>
          </cell>
          <cell r="B28966" t="str">
            <v>Solution B</v>
          </cell>
          <cell r="C28966" t="str">
            <v>M402</v>
          </cell>
          <cell r="D28966">
            <v>3</v>
          </cell>
          <cell r="M28966">
            <v>2.3327999999999988E-2</v>
          </cell>
          <cell r="R28966">
            <v>0.10104452054794519</v>
          </cell>
          <cell r="BC28966">
            <v>16030.866549218397</v>
          </cell>
          <cell r="BD28966">
            <v>0</v>
          </cell>
          <cell r="BF28966">
            <v>6</v>
          </cell>
          <cell r="BG28966">
            <v>6</v>
          </cell>
          <cell r="BH28966">
            <v>0</v>
          </cell>
          <cell r="BI28966">
            <v>281</v>
          </cell>
          <cell r="BK28966">
            <v>92.841409691629948</v>
          </cell>
          <cell r="BL28966">
            <v>0</v>
          </cell>
        </row>
        <row r="28967">
          <cell r="A28967">
            <v>2782</v>
          </cell>
          <cell r="B28967" t="str">
            <v>Solution C</v>
          </cell>
          <cell r="C28967" t="str">
            <v>M403</v>
          </cell>
          <cell r="D28967">
            <v>4</v>
          </cell>
          <cell r="M28967">
            <v>2.3327999999999988E-2</v>
          </cell>
          <cell r="R28967">
            <v>0</v>
          </cell>
          <cell r="BC28967">
            <v>45367.352334288065</v>
          </cell>
          <cell r="BD28967">
            <v>0</v>
          </cell>
          <cell r="BF28967">
            <v>6</v>
          </cell>
          <cell r="BG28967">
            <v>6</v>
          </cell>
          <cell r="BH28967">
            <v>0</v>
          </cell>
          <cell r="BI28967">
            <v>281</v>
          </cell>
          <cell r="BK28967">
            <v>210.75</v>
          </cell>
          <cell r="BL28967">
            <v>0</v>
          </cell>
        </row>
        <row r="28968">
          <cell r="A28968">
            <v>2782</v>
          </cell>
          <cell r="B28968" t="str">
            <v>Solution E</v>
          </cell>
          <cell r="C28968" t="str">
            <v>M404</v>
          </cell>
          <cell r="D28968">
            <v>5</v>
          </cell>
          <cell r="M28968">
            <v>2.3327999999999988E-2</v>
          </cell>
          <cell r="R28968">
            <v>0.10104452054794519</v>
          </cell>
          <cell r="BC28968">
            <v>8015.4332746091986</v>
          </cell>
          <cell r="BD28968">
            <v>26376.367636213992</v>
          </cell>
          <cell r="BF28968">
            <v>6</v>
          </cell>
          <cell r="BG28968">
            <v>6</v>
          </cell>
          <cell r="BH28968">
            <v>0</v>
          </cell>
          <cell r="BI28968">
            <v>281</v>
          </cell>
          <cell r="BK28968">
            <v>245.05813953488374</v>
          </cell>
          <cell r="BL28968">
            <v>0</v>
          </cell>
        </row>
        <row r="28969">
          <cell r="A28969">
            <v>2782</v>
          </cell>
          <cell r="B28969" t="str">
            <v>Solution G</v>
          </cell>
          <cell r="C28969" t="str">
            <v>M405</v>
          </cell>
          <cell r="D28969">
            <v>6</v>
          </cell>
          <cell r="M28969">
            <v>2.3327999999999988E-2</v>
          </cell>
          <cell r="R28969">
            <v>0.10104452054794519</v>
          </cell>
          <cell r="BC28969">
            <v>14540.818055861559</v>
          </cell>
          <cell r="BD28969">
            <v>0</v>
          </cell>
          <cell r="BF28969">
            <v>6</v>
          </cell>
          <cell r="BG28969">
            <v>6</v>
          </cell>
          <cell r="BH28969">
            <v>0</v>
          </cell>
          <cell r="BI28969">
            <v>281</v>
          </cell>
          <cell r="BK28969">
            <v>92.841409691629948</v>
          </cell>
          <cell r="BL28969">
            <v>0</v>
          </cell>
        </row>
        <row r="28970">
          <cell r="A28970">
            <v>2782</v>
          </cell>
          <cell r="B28970" t="str">
            <v>Solution H</v>
          </cell>
          <cell r="C28970" t="str">
            <v>M406</v>
          </cell>
          <cell r="D28970">
            <v>7</v>
          </cell>
          <cell r="M28970">
            <v>2.3327999999999988E-2</v>
          </cell>
          <cell r="R28970">
            <v>0.10104452054794519</v>
          </cell>
          <cell r="BC28970">
            <v>0</v>
          </cell>
          <cell r="BD28970">
            <v>45367.352334288065</v>
          </cell>
          <cell r="BF28970">
            <v>6</v>
          </cell>
          <cell r="BG28970">
            <v>6</v>
          </cell>
          <cell r="BH28970">
            <v>0</v>
          </cell>
          <cell r="BI28970">
            <v>281</v>
          </cell>
          <cell r="BK28970">
            <v>0</v>
          </cell>
          <cell r="BL28970">
            <v>210.75</v>
          </cell>
        </row>
        <row r="28971">
          <cell r="A28971">
            <v>2782</v>
          </cell>
          <cell r="B28971" t="str">
            <v>Solution I</v>
          </cell>
          <cell r="C28971" t="str">
            <v>M407</v>
          </cell>
          <cell r="D28971">
            <v>8</v>
          </cell>
          <cell r="M28971">
            <v>2.3327999999999988E-2</v>
          </cell>
          <cell r="R28971">
            <v>0.10104452054794519</v>
          </cell>
          <cell r="BC28971">
            <v>0</v>
          </cell>
          <cell r="BD28971">
            <v>69795.926668135478</v>
          </cell>
          <cell r="BF28971">
            <v>6</v>
          </cell>
          <cell r="BG28971">
            <v>6</v>
          </cell>
          <cell r="BH28971">
            <v>0</v>
          </cell>
          <cell r="BI28971">
            <v>281</v>
          </cell>
          <cell r="BK28971">
            <v>0</v>
          </cell>
          <cell r="BL28971">
            <v>324.23076923076923</v>
          </cell>
        </row>
        <row r="28972">
          <cell r="A28972">
            <v>2782</v>
          </cell>
          <cell r="B28972" t="str">
            <v>Solution J</v>
          </cell>
          <cell r="C28972" t="str">
            <v>M408</v>
          </cell>
          <cell r="D28972">
            <v>9</v>
          </cell>
          <cell r="M28972">
            <v>2.3327999999999988E-2</v>
          </cell>
          <cell r="R28972">
            <v>0.10104452054794519</v>
          </cell>
          <cell r="BC28972">
            <v>19985.61776840884</v>
          </cell>
          <cell r="BD28972">
            <v>0</v>
          </cell>
          <cell r="BF28972">
            <v>6</v>
          </cell>
          <cell r="BG28972">
            <v>6</v>
          </cell>
          <cell r="BH28972">
            <v>0</v>
          </cell>
          <cell r="BI28972">
            <v>281</v>
          </cell>
          <cell r="BK28972">
            <v>92.841409691629948</v>
          </cell>
          <cell r="BL28972">
            <v>0</v>
          </cell>
        </row>
        <row r="28973">
          <cell r="A28973">
            <v>2782</v>
          </cell>
          <cell r="B28973" t="str">
            <v>BAU</v>
          </cell>
          <cell r="C28973" t="str">
            <v>M472</v>
          </cell>
          <cell r="D28973">
            <v>73</v>
          </cell>
          <cell r="M28973">
            <v>2.3327999999999988E-2</v>
          </cell>
          <cell r="R28973">
            <v>0.10104452054794519</v>
          </cell>
          <cell r="BC28973">
            <v>0</v>
          </cell>
          <cell r="BD28973">
            <v>52752.735272427984</v>
          </cell>
          <cell r="BF28973">
            <v>6</v>
          </cell>
          <cell r="BG28973">
            <v>6</v>
          </cell>
          <cell r="BH28973">
            <v>0</v>
          </cell>
          <cell r="BI28973">
            <v>281</v>
          </cell>
          <cell r="BK28973">
            <v>0</v>
          </cell>
          <cell r="BL28973">
            <v>281</v>
          </cell>
        </row>
        <row r="28974">
          <cell r="A28974">
            <v>2782</v>
          </cell>
          <cell r="B28974" t="str">
            <v>Solution A</v>
          </cell>
          <cell r="C28974" t="str">
            <v>M473</v>
          </cell>
          <cell r="D28974">
            <v>74</v>
          </cell>
          <cell r="M28974">
            <v>2.3327999999999988E-2</v>
          </cell>
          <cell r="R28974">
            <v>0.10104452054794519</v>
          </cell>
          <cell r="BC28974">
            <v>0</v>
          </cell>
          <cell r="BD28974">
            <v>52752.735272427984</v>
          </cell>
          <cell r="BF28974">
            <v>6</v>
          </cell>
          <cell r="BG28974">
            <v>6</v>
          </cell>
          <cell r="BH28974">
            <v>0</v>
          </cell>
          <cell r="BI28974">
            <v>281</v>
          </cell>
          <cell r="BK28974">
            <v>0</v>
          </cell>
          <cell r="BL28974">
            <v>245.05813953488374</v>
          </cell>
        </row>
        <row r="28975">
          <cell r="A28975">
            <v>2782</v>
          </cell>
          <cell r="B28975" t="str">
            <v>Solution B</v>
          </cell>
          <cell r="C28975" t="str">
            <v>M474</v>
          </cell>
          <cell r="D28975">
            <v>75</v>
          </cell>
          <cell r="M28975">
            <v>2.3327999999999988E-2</v>
          </cell>
          <cell r="R28975">
            <v>0.10104452054794519</v>
          </cell>
          <cell r="BC28975">
            <v>16030.866549218397</v>
          </cell>
          <cell r="BD28975">
            <v>0</v>
          </cell>
          <cell r="BF28975">
            <v>6</v>
          </cell>
          <cell r="BG28975">
            <v>6</v>
          </cell>
          <cell r="BH28975">
            <v>0</v>
          </cell>
          <cell r="BI28975">
            <v>281</v>
          </cell>
          <cell r="BK28975">
            <v>92.841409691629948</v>
          </cell>
          <cell r="BL28975">
            <v>0</v>
          </cell>
        </row>
        <row r="28976">
          <cell r="A28976">
            <v>2782</v>
          </cell>
          <cell r="B28976" t="str">
            <v>Solution C</v>
          </cell>
          <cell r="C28976" t="str">
            <v>M475</v>
          </cell>
          <cell r="D28976">
            <v>76</v>
          </cell>
          <cell r="M28976">
            <v>2.3327999999999988E-2</v>
          </cell>
          <cell r="R28976">
            <v>0</v>
          </cell>
          <cell r="BC28976">
            <v>45367.352334288065</v>
          </cell>
          <cell r="BD28976">
            <v>0</v>
          </cell>
          <cell r="BF28976">
            <v>6</v>
          </cell>
          <cell r="BG28976">
            <v>6</v>
          </cell>
          <cell r="BH28976">
            <v>0</v>
          </cell>
          <cell r="BI28976">
            <v>281</v>
          </cell>
          <cell r="BK28976">
            <v>210.75</v>
          </cell>
          <cell r="BL28976">
            <v>0</v>
          </cell>
        </row>
        <row r="28977">
          <cell r="A28977">
            <v>2782</v>
          </cell>
          <cell r="B28977" t="str">
            <v>Solution E</v>
          </cell>
          <cell r="C28977" t="str">
            <v>M476</v>
          </cell>
          <cell r="D28977">
            <v>77</v>
          </cell>
          <cell r="M28977">
            <v>2.3327999999999988E-2</v>
          </cell>
          <cell r="R28977">
            <v>0.10104452054794519</v>
          </cell>
          <cell r="BC28977">
            <v>8015.4332746091986</v>
          </cell>
          <cell r="BD28977">
            <v>26376.367636213992</v>
          </cell>
          <cell r="BF28977">
            <v>6</v>
          </cell>
          <cell r="BG28977">
            <v>6</v>
          </cell>
          <cell r="BH28977">
            <v>0</v>
          </cell>
          <cell r="BI28977">
            <v>281</v>
          </cell>
          <cell r="BK28977">
            <v>245.05813953488374</v>
          </cell>
          <cell r="BL28977">
            <v>0</v>
          </cell>
        </row>
        <row r="28978">
          <cell r="A28978">
            <v>2782</v>
          </cell>
          <cell r="B28978" t="str">
            <v>Solution G</v>
          </cell>
          <cell r="C28978" t="str">
            <v>M477</v>
          </cell>
          <cell r="D28978">
            <v>78</v>
          </cell>
          <cell r="M28978">
            <v>2.3327999999999988E-2</v>
          </cell>
          <cell r="R28978">
            <v>0.10104452054794519</v>
          </cell>
          <cell r="BC28978">
            <v>14540.818055861559</v>
          </cell>
          <cell r="BD28978">
            <v>0</v>
          </cell>
          <cell r="BF28978">
            <v>6</v>
          </cell>
          <cell r="BG28978">
            <v>6</v>
          </cell>
          <cell r="BH28978">
            <v>0</v>
          </cell>
          <cell r="BI28978">
            <v>281</v>
          </cell>
          <cell r="BK28978">
            <v>92.841409691629948</v>
          </cell>
          <cell r="BL28978">
            <v>0</v>
          </cell>
        </row>
        <row r="28979">
          <cell r="A28979">
            <v>2782</v>
          </cell>
          <cell r="B28979" t="str">
            <v>Solution H</v>
          </cell>
          <cell r="C28979" t="str">
            <v>M478</v>
          </cell>
          <cell r="D28979">
            <v>79</v>
          </cell>
          <cell r="M28979">
            <v>2.3327999999999988E-2</v>
          </cell>
          <cell r="R28979">
            <v>0.10104452054794519</v>
          </cell>
          <cell r="BC28979">
            <v>0</v>
          </cell>
          <cell r="BD28979">
            <v>45367.352334288065</v>
          </cell>
          <cell r="BF28979">
            <v>6</v>
          </cell>
          <cell r="BG28979">
            <v>6</v>
          </cell>
          <cell r="BH28979">
            <v>0</v>
          </cell>
          <cell r="BI28979">
            <v>281</v>
          </cell>
          <cell r="BK28979">
            <v>0</v>
          </cell>
          <cell r="BL28979">
            <v>210.75</v>
          </cell>
        </row>
        <row r="28980">
          <cell r="A28980">
            <v>2782</v>
          </cell>
          <cell r="B28980" t="str">
            <v>Solution I</v>
          </cell>
          <cell r="C28980" t="str">
            <v>M479</v>
          </cell>
          <cell r="D28980">
            <v>80</v>
          </cell>
          <cell r="M28980">
            <v>2.3327999999999988E-2</v>
          </cell>
          <cell r="R28980">
            <v>0.10104452054794519</v>
          </cell>
          <cell r="BC28980">
            <v>0</v>
          </cell>
          <cell r="BD28980">
            <v>69795.926668135478</v>
          </cell>
          <cell r="BF28980">
            <v>6</v>
          </cell>
          <cell r="BG28980">
            <v>6</v>
          </cell>
          <cell r="BH28980">
            <v>0</v>
          </cell>
          <cell r="BI28980">
            <v>281</v>
          </cell>
          <cell r="BK28980">
            <v>0</v>
          </cell>
          <cell r="BL28980">
            <v>324.23076923076923</v>
          </cell>
        </row>
        <row r="28981">
          <cell r="A28981">
            <v>2782</v>
          </cell>
          <cell r="B28981" t="str">
            <v>Solution J</v>
          </cell>
          <cell r="C28981" t="str">
            <v>M480</v>
          </cell>
          <cell r="D28981">
            <v>81</v>
          </cell>
          <cell r="M28981">
            <v>2.3327999999999988E-2</v>
          </cell>
          <cell r="R28981">
            <v>0.10104452054794519</v>
          </cell>
          <cell r="BC28981">
            <v>19985.61776840884</v>
          </cell>
          <cell r="BD28981">
            <v>0</v>
          </cell>
          <cell r="BF28981">
            <v>6</v>
          </cell>
          <cell r="BG28981">
            <v>6</v>
          </cell>
          <cell r="BH28981">
            <v>0</v>
          </cell>
          <cell r="BI28981">
            <v>281</v>
          </cell>
          <cell r="BK28981">
            <v>92.841409691629948</v>
          </cell>
          <cell r="BL28981">
            <v>0</v>
          </cell>
        </row>
        <row r="28982">
          <cell r="A28982">
            <v>2783</v>
          </cell>
          <cell r="B28982" t="str">
            <v>BAU</v>
          </cell>
          <cell r="C28982" t="str">
            <v>M400</v>
          </cell>
          <cell r="D28982">
            <v>1</v>
          </cell>
          <cell r="M28982">
            <v>1.8400000000000007E-2</v>
          </cell>
          <cell r="R28982">
            <v>2.416438356164383E-2</v>
          </cell>
          <cell r="BC28982">
            <v>0</v>
          </cell>
          <cell r="BD28982">
            <v>10973.946915467783</v>
          </cell>
          <cell r="BF28982">
            <v>5</v>
          </cell>
          <cell r="BG28982">
            <v>5</v>
          </cell>
          <cell r="BH28982">
            <v>0</v>
          </cell>
          <cell r="BI28982">
            <v>48</v>
          </cell>
          <cell r="BK28982">
            <v>0</v>
          </cell>
          <cell r="BL28982">
            <v>48</v>
          </cell>
        </row>
        <row r="28983">
          <cell r="A28983">
            <v>2783</v>
          </cell>
          <cell r="B28983" t="str">
            <v>Solution A</v>
          </cell>
          <cell r="C28983" t="str">
            <v>M401</v>
          </cell>
          <cell r="D28983">
            <v>2</v>
          </cell>
          <cell r="M28983">
            <v>1.8400000000000007E-2</v>
          </cell>
          <cell r="R28983">
            <v>2.416438356164383E-2</v>
          </cell>
          <cell r="BC28983">
            <v>0</v>
          </cell>
          <cell r="BD28983">
            <v>10973.946915467783</v>
          </cell>
          <cell r="BF28983">
            <v>5</v>
          </cell>
          <cell r="BG28983">
            <v>5</v>
          </cell>
          <cell r="BH28983">
            <v>0</v>
          </cell>
          <cell r="BI28983">
            <v>48</v>
          </cell>
          <cell r="BK28983">
            <v>0</v>
          </cell>
          <cell r="BL28983">
            <v>41.860465116279073</v>
          </cell>
        </row>
        <row r="28984">
          <cell r="A28984">
            <v>2783</v>
          </cell>
          <cell r="B28984" t="str">
            <v>Solution B</v>
          </cell>
          <cell r="C28984" t="str">
            <v>M402</v>
          </cell>
          <cell r="D28984">
            <v>3</v>
          </cell>
          <cell r="M28984">
            <v>1.8400000000000007E-2</v>
          </cell>
          <cell r="R28984">
            <v>2.416438356164383E-2</v>
          </cell>
          <cell r="BC28984">
            <v>3334.8389919796086</v>
          </cell>
          <cell r="BD28984">
            <v>0</v>
          </cell>
          <cell r="BF28984">
            <v>5</v>
          </cell>
          <cell r="BG28984">
            <v>5</v>
          </cell>
          <cell r="BH28984">
            <v>0</v>
          </cell>
          <cell r="BI28984">
            <v>48</v>
          </cell>
          <cell r="BK28984">
            <v>15.859030837004406</v>
          </cell>
          <cell r="BL28984">
            <v>0</v>
          </cell>
        </row>
        <row r="28985">
          <cell r="A28985">
            <v>2783</v>
          </cell>
          <cell r="B28985" t="str">
            <v>Solution C</v>
          </cell>
          <cell r="C28985" t="str">
            <v>M403</v>
          </cell>
          <cell r="D28985">
            <v>4</v>
          </cell>
          <cell r="M28985">
            <v>1.8400000000000007E-2</v>
          </cell>
          <cell r="R28985">
            <v>0</v>
          </cell>
          <cell r="BC28985">
            <v>9437.5943473022926</v>
          </cell>
          <cell r="BD28985">
            <v>0</v>
          </cell>
          <cell r="BF28985">
            <v>5</v>
          </cell>
          <cell r="BG28985">
            <v>5</v>
          </cell>
          <cell r="BH28985">
            <v>0</v>
          </cell>
          <cell r="BI28985">
            <v>48</v>
          </cell>
          <cell r="BK28985">
            <v>36</v>
          </cell>
          <cell r="BL28985">
            <v>0</v>
          </cell>
        </row>
        <row r="28986">
          <cell r="A28986">
            <v>2783</v>
          </cell>
          <cell r="B28986" t="str">
            <v>Solution E</v>
          </cell>
          <cell r="C28986" t="str">
            <v>M404</v>
          </cell>
          <cell r="D28986">
            <v>5</v>
          </cell>
          <cell r="M28986">
            <v>1.8400000000000007E-2</v>
          </cell>
          <cell r="R28986">
            <v>2.416438356164383E-2</v>
          </cell>
          <cell r="BC28986">
            <v>1667.4194959898043</v>
          </cell>
          <cell r="BD28986">
            <v>5486.9734577338913</v>
          </cell>
          <cell r="BF28986">
            <v>5</v>
          </cell>
          <cell r="BG28986">
            <v>5</v>
          </cell>
          <cell r="BH28986">
            <v>0</v>
          </cell>
          <cell r="BI28986">
            <v>48</v>
          </cell>
          <cell r="BK28986">
            <v>41.860465116279073</v>
          </cell>
          <cell r="BL28986">
            <v>0</v>
          </cell>
        </row>
        <row r="28987">
          <cell r="A28987">
            <v>2783</v>
          </cell>
          <cell r="B28987" t="str">
            <v>Solution G</v>
          </cell>
          <cell r="C28987" t="str">
            <v>M405</v>
          </cell>
          <cell r="D28987">
            <v>6</v>
          </cell>
          <cell r="M28987">
            <v>1.8400000000000007E-2</v>
          </cell>
          <cell r="R28987">
            <v>2.416438356164383E-2</v>
          </cell>
          <cell r="BC28987">
            <v>3024.8699831097092</v>
          </cell>
          <cell r="BD28987">
            <v>0</v>
          </cell>
          <cell r="BF28987">
            <v>5</v>
          </cell>
          <cell r="BG28987">
            <v>5</v>
          </cell>
          <cell r="BH28987">
            <v>0</v>
          </cell>
          <cell r="BI28987">
            <v>48</v>
          </cell>
          <cell r="BK28987">
            <v>15.859030837004406</v>
          </cell>
          <cell r="BL28987">
            <v>0</v>
          </cell>
        </row>
        <row r="28988">
          <cell r="A28988">
            <v>2783</v>
          </cell>
          <cell r="B28988" t="str">
            <v>Solution H</v>
          </cell>
          <cell r="C28988" t="str">
            <v>M406</v>
          </cell>
          <cell r="D28988">
            <v>7</v>
          </cell>
          <cell r="M28988">
            <v>1.8400000000000007E-2</v>
          </cell>
          <cell r="R28988">
            <v>2.416438356164383E-2</v>
          </cell>
          <cell r="BC28988">
            <v>0</v>
          </cell>
          <cell r="BD28988">
            <v>9437.5943473022926</v>
          </cell>
          <cell r="BF28988">
            <v>5</v>
          </cell>
          <cell r="BG28988">
            <v>5</v>
          </cell>
          <cell r="BH28988">
            <v>0</v>
          </cell>
          <cell r="BI28988">
            <v>48</v>
          </cell>
          <cell r="BK28988">
            <v>0</v>
          </cell>
          <cell r="BL28988">
            <v>36</v>
          </cell>
        </row>
        <row r="28989">
          <cell r="A28989">
            <v>2783</v>
          </cell>
          <cell r="B28989" t="str">
            <v>Solution I</v>
          </cell>
          <cell r="C28989" t="str">
            <v>M407</v>
          </cell>
          <cell r="D28989">
            <v>8</v>
          </cell>
          <cell r="M28989">
            <v>1.8400000000000007E-2</v>
          </cell>
          <cell r="R28989">
            <v>2.416438356164383E-2</v>
          </cell>
          <cell r="BC28989">
            <v>0</v>
          </cell>
          <cell r="BD28989">
            <v>14519.375918926604</v>
          </cell>
          <cell r="BF28989">
            <v>5</v>
          </cell>
          <cell r="BG28989">
            <v>5</v>
          </cell>
          <cell r="BH28989">
            <v>0</v>
          </cell>
          <cell r="BI28989">
            <v>48</v>
          </cell>
          <cell r="BK28989">
            <v>0</v>
          </cell>
          <cell r="BL28989">
            <v>55.38461538461538</v>
          </cell>
        </row>
        <row r="28990">
          <cell r="A28990">
            <v>2783</v>
          </cell>
          <cell r="B28990" t="str">
            <v>Solution J</v>
          </cell>
          <cell r="C28990" t="str">
            <v>M408</v>
          </cell>
          <cell r="D28990">
            <v>9</v>
          </cell>
          <cell r="M28990">
            <v>1.8400000000000007E-2</v>
          </cell>
          <cell r="R28990">
            <v>2.416438356164383E-2</v>
          </cell>
          <cell r="BC28990">
            <v>4157.5305494723752</v>
          </cell>
          <cell r="BD28990">
            <v>0</v>
          </cell>
          <cell r="BF28990">
            <v>5</v>
          </cell>
          <cell r="BG28990">
            <v>5</v>
          </cell>
          <cell r="BH28990">
            <v>0</v>
          </cell>
          <cell r="BI28990">
            <v>48</v>
          </cell>
          <cell r="BK28990">
            <v>15.859030837004406</v>
          </cell>
          <cell r="BL28990">
            <v>0</v>
          </cell>
        </row>
        <row r="28991">
          <cell r="A28991">
            <v>2783</v>
          </cell>
          <cell r="B28991" t="str">
            <v>BAU</v>
          </cell>
          <cell r="C28991" t="str">
            <v>M472</v>
          </cell>
          <cell r="D28991">
            <v>73</v>
          </cell>
          <cell r="M28991">
            <v>1.8400000000000007E-2</v>
          </cell>
          <cell r="R28991">
            <v>2.416438356164383E-2</v>
          </cell>
          <cell r="BC28991">
            <v>0</v>
          </cell>
          <cell r="BD28991">
            <v>10973.946915467783</v>
          </cell>
          <cell r="BF28991">
            <v>5</v>
          </cell>
          <cell r="BG28991">
            <v>5</v>
          </cell>
          <cell r="BH28991">
            <v>0</v>
          </cell>
          <cell r="BI28991">
            <v>48</v>
          </cell>
          <cell r="BK28991">
            <v>0</v>
          </cell>
          <cell r="BL28991">
            <v>48</v>
          </cell>
        </row>
        <row r="28992">
          <cell r="A28992">
            <v>2783</v>
          </cell>
          <cell r="B28992" t="str">
            <v>Solution A</v>
          </cell>
          <cell r="C28992" t="str">
            <v>M473</v>
          </cell>
          <cell r="D28992">
            <v>74</v>
          </cell>
          <cell r="M28992">
            <v>1.8400000000000007E-2</v>
          </cell>
          <cell r="R28992">
            <v>2.416438356164383E-2</v>
          </cell>
          <cell r="BC28992">
            <v>0</v>
          </cell>
          <cell r="BD28992">
            <v>10973.946915467783</v>
          </cell>
          <cell r="BF28992">
            <v>5</v>
          </cell>
          <cell r="BG28992">
            <v>5</v>
          </cell>
          <cell r="BH28992">
            <v>0</v>
          </cell>
          <cell r="BI28992">
            <v>48</v>
          </cell>
          <cell r="BK28992">
            <v>0</v>
          </cell>
          <cell r="BL28992">
            <v>41.860465116279073</v>
          </cell>
        </row>
        <row r="28993">
          <cell r="A28993">
            <v>2783</v>
          </cell>
          <cell r="B28993" t="str">
            <v>Solution B</v>
          </cell>
          <cell r="C28993" t="str">
            <v>M474</v>
          </cell>
          <cell r="D28993">
            <v>75</v>
          </cell>
          <cell r="M28993">
            <v>1.8400000000000007E-2</v>
          </cell>
          <cell r="R28993">
            <v>2.416438356164383E-2</v>
          </cell>
          <cell r="BC28993">
            <v>3334.8389919796086</v>
          </cell>
          <cell r="BD28993">
            <v>0</v>
          </cell>
          <cell r="BF28993">
            <v>5</v>
          </cell>
          <cell r="BG28993">
            <v>5</v>
          </cell>
          <cell r="BH28993">
            <v>0</v>
          </cell>
          <cell r="BI28993">
            <v>48</v>
          </cell>
          <cell r="BK28993">
            <v>15.859030837004406</v>
          </cell>
          <cell r="BL28993">
            <v>0</v>
          </cell>
        </row>
        <row r="28994">
          <cell r="A28994">
            <v>2783</v>
          </cell>
          <cell r="B28994" t="str">
            <v>Solution C</v>
          </cell>
          <cell r="C28994" t="str">
            <v>M475</v>
          </cell>
          <cell r="D28994">
            <v>76</v>
          </cell>
          <cell r="M28994">
            <v>1.8400000000000007E-2</v>
          </cell>
          <cell r="R28994">
            <v>0</v>
          </cell>
          <cell r="BC28994">
            <v>9437.5943473022926</v>
          </cell>
          <cell r="BD28994">
            <v>0</v>
          </cell>
          <cell r="BF28994">
            <v>5</v>
          </cell>
          <cell r="BG28994">
            <v>5</v>
          </cell>
          <cell r="BH28994">
            <v>0</v>
          </cell>
          <cell r="BI28994">
            <v>48</v>
          </cell>
          <cell r="BK28994">
            <v>36</v>
          </cell>
          <cell r="BL28994">
            <v>0</v>
          </cell>
        </row>
        <row r="28995">
          <cell r="A28995">
            <v>2783</v>
          </cell>
          <cell r="B28995" t="str">
            <v>Solution E</v>
          </cell>
          <cell r="C28995" t="str">
            <v>M476</v>
          </cell>
          <cell r="D28995">
            <v>77</v>
          </cell>
          <cell r="M28995">
            <v>1.8400000000000007E-2</v>
          </cell>
          <cell r="R28995">
            <v>2.416438356164383E-2</v>
          </cell>
          <cell r="BC28995">
            <v>1667.4194959898043</v>
          </cell>
          <cell r="BD28995">
            <v>5486.9734577338913</v>
          </cell>
          <cell r="BF28995">
            <v>5</v>
          </cell>
          <cell r="BG28995">
            <v>5</v>
          </cell>
          <cell r="BH28995">
            <v>0</v>
          </cell>
          <cell r="BI28995">
            <v>48</v>
          </cell>
          <cell r="BK28995">
            <v>41.860465116279073</v>
          </cell>
          <cell r="BL28995">
            <v>0</v>
          </cell>
        </row>
        <row r="28996">
          <cell r="A28996">
            <v>2783</v>
          </cell>
          <cell r="B28996" t="str">
            <v>Solution G</v>
          </cell>
          <cell r="C28996" t="str">
            <v>M477</v>
          </cell>
          <cell r="D28996">
            <v>78</v>
          </cell>
          <cell r="M28996">
            <v>1.8400000000000007E-2</v>
          </cell>
          <cell r="R28996">
            <v>2.416438356164383E-2</v>
          </cell>
          <cell r="BC28996">
            <v>3024.8699831097092</v>
          </cell>
          <cell r="BD28996">
            <v>0</v>
          </cell>
          <cell r="BF28996">
            <v>5</v>
          </cell>
          <cell r="BG28996">
            <v>5</v>
          </cell>
          <cell r="BH28996">
            <v>0</v>
          </cell>
          <cell r="BI28996">
            <v>48</v>
          </cell>
          <cell r="BK28996">
            <v>15.859030837004406</v>
          </cell>
          <cell r="BL28996">
            <v>0</v>
          </cell>
        </row>
        <row r="28997">
          <cell r="A28997">
            <v>2783</v>
          </cell>
          <cell r="B28997" t="str">
            <v>Solution H</v>
          </cell>
          <cell r="C28997" t="str">
            <v>M478</v>
          </cell>
          <cell r="D28997">
            <v>79</v>
          </cell>
          <cell r="M28997">
            <v>1.8400000000000007E-2</v>
          </cell>
          <cell r="R28997">
            <v>2.416438356164383E-2</v>
          </cell>
          <cell r="BC28997">
            <v>0</v>
          </cell>
          <cell r="BD28997">
            <v>9437.5943473022926</v>
          </cell>
          <cell r="BF28997">
            <v>5</v>
          </cell>
          <cell r="BG28997">
            <v>5</v>
          </cell>
          <cell r="BH28997">
            <v>0</v>
          </cell>
          <cell r="BI28997">
            <v>48</v>
          </cell>
          <cell r="BK28997">
            <v>0</v>
          </cell>
          <cell r="BL28997">
            <v>36</v>
          </cell>
        </row>
        <row r="28998">
          <cell r="A28998">
            <v>2783</v>
          </cell>
          <cell r="B28998" t="str">
            <v>Solution I</v>
          </cell>
          <cell r="C28998" t="str">
            <v>M479</v>
          </cell>
          <cell r="D28998">
            <v>80</v>
          </cell>
          <cell r="M28998">
            <v>1.8400000000000007E-2</v>
          </cell>
          <cell r="R28998">
            <v>2.416438356164383E-2</v>
          </cell>
          <cell r="BC28998">
            <v>0</v>
          </cell>
          <cell r="BD28998">
            <v>14519.375918926604</v>
          </cell>
          <cell r="BF28998">
            <v>5</v>
          </cell>
          <cell r="BG28998">
            <v>5</v>
          </cell>
          <cell r="BH28998">
            <v>0</v>
          </cell>
          <cell r="BI28998">
            <v>48</v>
          </cell>
          <cell r="BK28998">
            <v>0</v>
          </cell>
          <cell r="BL28998">
            <v>55.38461538461538</v>
          </cell>
        </row>
        <row r="28999">
          <cell r="A28999">
            <v>2783</v>
          </cell>
          <cell r="B28999" t="str">
            <v>Solution J</v>
          </cell>
          <cell r="C28999" t="str">
            <v>M480</v>
          </cell>
          <cell r="D28999">
            <v>81</v>
          </cell>
          <cell r="M28999">
            <v>1.8400000000000007E-2</v>
          </cell>
          <cell r="R28999">
            <v>2.416438356164383E-2</v>
          </cell>
          <cell r="BC28999">
            <v>4157.5305494723752</v>
          </cell>
          <cell r="BD28999">
            <v>0</v>
          </cell>
          <cell r="BF28999">
            <v>5</v>
          </cell>
          <cell r="BG28999">
            <v>5</v>
          </cell>
          <cell r="BH28999">
            <v>0</v>
          </cell>
          <cell r="BI28999">
            <v>48</v>
          </cell>
          <cell r="BK28999">
            <v>15.859030837004406</v>
          </cell>
          <cell r="BL28999">
            <v>0</v>
          </cell>
        </row>
        <row r="29000">
          <cell r="A29000">
            <v>2784</v>
          </cell>
          <cell r="B29000" t="str">
            <v>BAU</v>
          </cell>
          <cell r="C29000" t="str">
            <v>M409</v>
          </cell>
          <cell r="D29000">
            <v>10</v>
          </cell>
          <cell r="M29000">
            <v>4.6799999999999994E-2</v>
          </cell>
          <cell r="R29000">
            <v>0</v>
          </cell>
          <cell r="BC29000">
            <v>0</v>
          </cell>
          <cell r="BD29000">
            <v>0</v>
          </cell>
          <cell r="BF29000">
            <v>14</v>
          </cell>
          <cell r="BG29000">
            <v>14</v>
          </cell>
          <cell r="BH29000">
            <v>97</v>
          </cell>
          <cell r="BI29000">
            <v>0</v>
          </cell>
          <cell r="BK29000">
            <v>97</v>
          </cell>
          <cell r="BL29000">
            <v>0</v>
          </cell>
        </row>
        <row r="29001">
          <cell r="A29001">
            <v>2784</v>
          </cell>
          <cell r="B29001" t="str">
            <v>Solution D</v>
          </cell>
          <cell r="C29001" t="str">
            <v>M410</v>
          </cell>
          <cell r="D29001">
            <v>11</v>
          </cell>
          <cell r="M29001">
            <v>4.6799999999999994E-2</v>
          </cell>
          <cell r="R29001">
            <v>0</v>
          </cell>
          <cell r="BC29001">
            <v>0</v>
          </cell>
          <cell r="BD29001">
            <v>0</v>
          </cell>
          <cell r="BF29001">
            <v>14</v>
          </cell>
          <cell r="BG29001">
            <v>14</v>
          </cell>
          <cell r="BH29001">
            <v>97</v>
          </cell>
          <cell r="BI29001">
            <v>0</v>
          </cell>
          <cell r="BK29001">
            <v>97</v>
          </cell>
          <cell r="BL29001">
            <v>0</v>
          </cell>
        </row>
        <row r="29002">
          <cell r="A29002">
            <v>2784</v>
          </cell>
          <cell r="B29002" t="str">
            <v>BAU</v>
          </cell>
          <cell r="C29002" t="str">
            <v>M481</v>
          </cell>
          <cell r="D29002">
            <v>82</v>
          </cell>
          <cell r="M29002">
            <v>4.6799999999999994E-2</v>
          </cell>
          <cell r="R29002">
            <v>0</v>
          </cell>
          <cell r="BC29002">
            <v>0</v>
          </cell>
          <cell r="BD29002">
            <v>0</v>
          </cell>
          <cell r="BF29002">
            <v>14</v>
          </cell>
          <cell r="BG29002">
            <v>14</v>
          </cell>
          <cell r="BH29002">
            <v>97</v>
          </cell>
          <cell r="BI29002">
            <v>0</v>
          </cell>
          <cell r="BK29002">
            <v>97</v>
          </cell>
          <cell r="BL29002">
            <v>0</v>
          </cell>
        </row>
        <row r="29003">
          <cell r="A29003">
            <v>2784</v>
          </cell>
          <cell r="B29003" t="str">
            <v>Solution D</v>
          </cell>
          <cell r="C29003" t="str">
            <v>M482</v>
          </cell>
          <cell r="D29003">
            <v>83</v>
          </cell>
          <cell r="M29003">
            <v>4.6799999999999994E-2</v>
          </cell>
          <cell r="R29003">
            <v>0</v>
          </cell>
          <cell r="BC29003">
            <v>0</v>
          </cell>
          <cell r="BD29003">
            <v>0</v>
          </cell>
          <cell r="BF29003">
            <v>14</v>
          </cell>
          <cell r="BG29003">
            <v>14</v>
          </cell>
          <cell r="BH29003">
            <v>97</v>
          </cell>
          <cell r="BI29003">
            <v>0</v>
          </cell>
          <cell r="BK29003">
            <v>97</v>
          </cell>
          <cell r="BL29003">
            <v>0</v>
          </cell>
        </row>
        <row r="29004">
          <cell r="A29004">
            <v>2785</v>
          </cell>
          <cell r="B29004" t="str">
            <v>BAU</v>
          </cell>
          <cell r="C29004" t="str">
            <v>M470</v>
          </cell>
          <cell r="D29004">
            <v>71</v>
          </cell>
          <cell r="E29004" t="str">
            <v>C006</v>
          </cell>
          <cell r="G29004">
            <v>6</v>
          </cell>
          <cell r="M29004">
            <v>44.328666666666663</v>
          </cell>
          <cell r="R29004">
            <v>0.10715753424657531</v>
          </cell>
          <cell r="BC29004">
            <v>6505.0996860773421</v>
          </cell>
          <cell r="BD29004">
            <v>0</v>
          </cell>
          <cell r="BF29004">
            <v>6623</v>
          </cell>
          <cell r="BG29004">
            <v>4730.7142857142853</v>
          </cell>
          <cell r="BH29004">
            <v>0</v>
          </cell>
          <cell r="BI29004">
            <v>298</v>
          </cell>
          <cell r="BK29004">
            <v>298</v>
          </cell>
          <cell r="BL29004">
            <v>0</v>
          </cell>
        </row>
        <row r="29005">
          <cell r="A29005">
            <v>2785</v>
          </cell>
          <cell r="B29005" t="str">
            <v>BAU</v>
          </cell>
          <cell r="C29005" t="str">
            <v>M542</v>
          </cell>
          <cell r="D29005">
            <v>143</v>
          </cell>
          <cell r="E29005" t="str">
            <v>C007</v>
          </cell>
          <cell r="G29005">
            <v>7</v>
          </cell>
          <cell r="M29005">
            <v>44.328666666666663</v>
          </cell>
          <cell r="R29005">
            <v>0.10715753424657531</v>
          </cell>
          <cell r="BC29005">
            <v>6505.0996860773421</v>
          </cell>
          <cell r="BD29005">
            <v>0</v>
          </cell>
          <cell r="BF29005">
            <v>6623</v>
          </cell>
          <cell r="BG29005">
            <v>4730.7142857142853</v>
          </cell>
          <cell r="BH29005">
            <v>0</v>
          </cell>
          <cell r="BI29005">
            <v>298</v>
          </cell>
          <cell r="BK29005">
            <v>298</v>
          </cell>
          <cell r="BL29005">
            <v>0</v>
          </cell>
        </row>
        <row r="29006">
          <cell r="A29006">
            <v>2786</v>
          </cell>
          <cell r="B29006" t="str">
            <v>BAU</v>
          </cell>
          <cell r="C29006" t="str">
            <v>M448</v>
          </cell>
          <cell r="D29006">
            <v>49</v>
          </cell>
          <cell r="M29006">
            <v>2.9759999999999998E-2</v>
          </cell>
          <cell r="R29006">
            <v>2.9702054794520538E-2</v>
          </cell>
          <cell r="BC29006">
            <v>0</v>
          </cell>
          <cell r="BD29006">
            <v>3212.1270010201793</v>
          </cell>
          <cell r="BF29006">
            <v>9</v>
          </cell>
          <cell r="BG29006">
            <v>9</v>
          </cell>
          <cell r="BH29006">
            <v>0</v>
          </cell>
          <cell r="BI29006">
            <v>59</v>
          </cell>
          <cell r="BK29006">
            <v>0</v>
          </cell>
          <cell r="BL29006">
            <v>59</v>
          </cell>
        </row>
        <row r="29007">
          <cell r="A29007">
            <v>2786</v>
          </cell>
          <cell r="B29007" t="str">
            <v>Solution B</v>
          </cell>
          <cell r="C29007" t="str">
            <v>M449</v>
          </cell>
          <cell r="D29007">
            <v>50</v>
          </cell>
          <cell r="M29007">
            <v>2.9759999999999998E-2</v>
          </cell>
          <cell r="R29007">
            <v>2.9702054794520538E-2</v>
          </cell>
          <cell r="BC29007">
            <v>851.27040663078958</v>
          </cell>
          <cell r="BD29007">
            <v>0</v>
          </cell>
          <cell r="BF29007">
            <v>9</v>
          </cell>
          <cell r="BG29007">
            <v>9</v>
          </cell>
          <cell r="BH29007">
            <v>0</v>
          </cell>
          <cell r="BI29007">
            <v>59</v>
          </cell>
          <cell r="BK29007">
            <v>19.493392070484582</v>
          </cell>
          <cell r="BL29007">
            <v>0</v>
          </cell>
        </row>
        <row r="29008">
          <cell r="A29008">
            <v>2786</v>
          </cell>
          <cell r="B29008" t="str">
            <v>Solution C</v>
          </cell>
          <cell r="C29008" t="str">
            <v>M450</v>
          </cell>
          <cell r="D29008">
            <v>51</v>
          </cell>
          <cell r="M29008">
            <v>2.9759999999999998E-2</v>
          </cell>
          <cell r="R29008">
            <v>0</v>
          </cell>
          <cell r="BC29008">
            <v>2409.0952507651346</v>
          </cell>
          <cell r="BD29008">
            <v>0</v>
          </cell>
          <cell r="BF29008">
            <v>9</v>
          </cell>
          <cell r="BG29008">
            <v>9</v>
          </cell>
          <cell r="BH29008">
            <v>0</v>
          </cell>
          <cell r="BI29008">
            <v>59</v>
          </cell>
          <cell r="BK29008">
            <v>44.25</v>
          </cell>
          <cell r="BL29008">
            <v>0</v>
          </cell>
        </row>
        <row r="29009">
          <cell r="A29009">
            <v>2786</v>
          </cell>
          <cell r="B29009" t="str">
            <v>Solution D</v>
          </cell>
          <cell r="C29009" t="str">
            <v>M451</v>
          </cell>
          <cell r="D29009">
            <v>52</v>
          </cell>
          <cell r="M29009">
            <v>2.9759999999999998E-2</v>
          </cell>
          <cell r="R29009">
            <v>2.9702054794520538E-2</v>
          </cell>
          <cell r="BC29009">
            <v>851.27040663078958</v>
          </cell>
          <cell r="BD29009">
            <v>0</v>
          </cell>
          <cell r="BF29009">
            <v>9</v>
          </cell>
          <cell r="BG29009">
            <v>9</v>
          </cell>
          <cell r="BH29009">
            <v>0</v>
          </cell>
          <cell r="BI29009">
            <v>59</v>
          </cell>
          <cell r="BK29009">
            <v>19.493392070484582</v>
          </cell>
          <cell r="BL29009">
            <v>0</v>
          </cell>
        </row>
        <row r="29010">
          <cell r="A29010">
            <v>2786</v>
          </cell>
          <cell r="B29010" t="str">
            <v>Solution E</v>
          </cell>
          <cell r="C29010" t="str">
            <v>M452</v>
          </cell>
          <cell r="D29010">
            <v>53</v>
          </cell>
          <cell r="M29010">
            <v>2.9759999999999998E-2</v>
          </cell>
          <cell r="R29010">
            <v>2.9702054794520538E-2</v>
          </cell>
          <cell r="BC29010">
            <v>425.63520331539479</v>
          </cell>
          <cell r="BD29010">
            <v>1400.6367737006597</v>
          </cell>
          <cell r="BF29010">
            <v>9</v>
          </cell>
          <cell r="BG29010">
            <v>9</v>
          </cell>
          <cell r="BH29010">
            <v>0</v>
          </cell>
          <cell r="BI29010">
            <v>59</v>
          </cell>
          <cell r="BK29010">
            <v>51.453488372093027</v>
          </cell>
          <cell r="BL29010">
            <v>0</v>
          </cell>
        </row>
        <row r="29011">
          <cell r="A29011">
            <v>2786</v>
          </cell>
          <cell r="B29011" t="str">
            <v>Solution G</v>
          </cell>
          <cell r="C29011" t="str">
            <v>M453</v>
          </cell>
          <cell r="D29011">
            <v>54</v>
          </cell>
          <cell r="M29011">
            <v>2.9759999999999998E-2</v>
          </cell>
          <cell r="R29011">
            <v>2.9702054794520538E-2</v>
          </cell>
          <cell r="BC29011">
            <v>772.14591370677385</v>
          </cell>
          <cell r="BD29011">
            <v>0</v>
          </cell>
          <cell r="BF29011">
            <v>9</v>
          </cell>
          <cell r="BG29011">
            <v>9</v>
          </cell>
          <cell r="BH29011">
            <v>0</v>
          </cell>
          <cell r="BI29011">
            <v>59</v>
          </cell>
          <cell r="BK29011">
            <v>19.493392070484582</v>
          </cell>
          <cell r="BL29011">
            <v>0</v>
          </cell>
        </row>
        <row r="29012">
          <cell r="A29012">
            <v>2786</v>
          </cell>
          <cell r="B29012" t="str">
            <v>Solution H</v>
          </cell>
          <cell r="C29012" t="str">
            <v>M454</v>
          </cell>
          <cell r="D29012">
            <v>55</v>
          </cell>
          <cell r="M29012">
            <v>2.9759999999999998E-2</v>
          </cell>
          <cell r="R29012">
            <v>2.9702054794520538E-2</v>
          </cell>
          <cell r="BC29012">
            <v>0</v>
          </cell>
          <cell r="BD29012">
            <v>2409.0952507651346</v>
          </cell>
          <cell r="BF29012">
            <v>9</v>
          </cell>
          <cell r="BG29012">
            <v>9</v>
          </cell>
          <cell r="BH29012">
            <v>0</v>
          </cell>
          <cell r="BI29012">
            <v>59</v>
          </cell>
          <cell r="BK29012">
            <v>0</v>
          </cell>
          <cell r="BL29012">
            <v>44.25</v>
          </cell>
        </row>
        <row r="29013">
          <cell r="A29013">
            <v>2786</v>
          </cell>
          <cell r="B29013" t="str">
            <v>Solution I</v>
          </cell>
          <cell r="C29013" t="str">
            <v>M455</v>
          </cell>
          <cell r="D29013">
            <v>56</v>
          </cell>
          <cell r="M29013">
            <v>2.9759999999999998E-2</v>
          </cell>
          <cell r="R29013">
            <v>2.9702054794520538E-2</v>
          </cell>
          <cell r="BC29013">
            <v>0</v>
          </cell>
          <cell r="BD29013">
            <v>3706.3003857925146</v>
          </cell>
          <cell r="BF29013">
            <v>9</v>
          </cell>
          <cell r="BG29013">
            <v>9</v>
          </cell>
          <cell r="BH29013">
            <v>0</v>
          </cell>
          <cell r="BI29013">
            <v>59</v>
          </cell>
          <cell r="BK29013">
            <v>0</v>
          </cell>
          <cell r="BL29013">
            <v>68.07692307692308</v>
          </cell>
        </row>
        <row r="29014">
          <cell r="A29014">
            <v>2786</v>
          </cell>
          <cell r="B29014" t="str">
            <v>Solution J</v>
          </cell>
          <cell r="C29014" t="str">
            <v>M456</v>
          </cell>
          <cell r="D29014">
            <v>57</v>
          </cell>
          <cell r="M29014">
            <v>2.9759999999999998E-2</v>
          </cell>
          <cell r="R29014">
            <v>2.9702054794520538E-2</v>
          </cell>
          <cell r="BC29014">
            <v>1061.2754408656981</v>
          </cell>
          <cell r="BD29014">
            <v>0</v>
          </cell>
          <cell r="BF29014">
            <v>9</v>
          </cell>
          <cell r="BG29014">
            <v>9</v>
          </cell>
          <cell r="BH29014">
            <v>0</v>
          </cell>
          <cell r="BI29014">
            <v>59</v>
          </cell>
          <cell r="BK29014">
            <v>19.493392070484582</v>
          </cell>
          <cell r="BL29014">
            <v>0</v>
          </cell>
        </row>
        <row r="29015">
          <cell r="A29015">
            <v>2786</v>
          </cell>
          <cell r="B29015" t="str">
            <v>BAU</v>
          </cell>
          <cell r="C29015" t="str">
            <v>M520</v>
          </cell>
          <cell r="D29015">
            <v>121</v>
          </cell>
          <cell r="M29015">
            <v>2.9759999999999998E-2</v>
          </cell>
          <cell r="R29015">
            <v>2.9702054794520538E-2</v>
          </cell>
          <cell r="BC29015">
            <v>0</v>
          </cell>
          <cell r="BD29015">
            <v>3212.1270010201793</v>
          </cell>
          <cell r="BF29015">
            <v>9</v>
          </cell>
          <cell r="BG29015">
            <v>9</v>
          </cell>
          <cell r="BH29015">
            <v>0</v>
          </cell>
          <cell r="BI29015">
            <v>59</v>
          </cell>
          <cell r="BK29015">
            <v>0</v>
          </cell>
          <cell r="BL29015">
            <v>59</v>
          </cell>
        </row>
        <row r="29016">
          <cell r="A29016">
            <v>2786</v>
          </cell>
          <cell r="B29016" t="str">
            <v>Solution B</v>
          </cell>
          <cell r="C29016" t="str">
            <v>M521</v>
          </cell>
          <cell r="D29016">
            <v>122</v>
          </cell>
          <cell r="M29016">
            <v>2.9759999999999998E-2</v>
          </cell>
          <cell r="R29016">
            <v>2.9702054794520538E-2</v>
          </cell>
          <cell r="BC29016">
            <v>851.27040663078958</v>
          </cell>
          <cell r="BD29016">
            <v>0</v>
          </cell>
          <cell r="BF29016">
            <v>9</v>
          </cell>
          <cell r="BG29016">
            <v>9</v>
          </cell>
          <cell r="BH29016">
            <v>0</v>
          </cell>
          <cell r="BI29016">
            <v>59</v>
          </cell>
          <cell r="BK29016">
            <v>19.493392070484582</v>
          </cell>
          <cell r="BL29016">
            <v>0</v>
          </cell>
        </row>
        <row r="29017">
          <cell r="A29017">
            <v>2786</v>
          </cell>
          <cell r="B29017" t="str">
            <v>Solution C</v>
          </cell>
          <cell r="C29017" t="str">
            <v>M522</v>
          </cell>
          <cell r="D29017">
            <v>123</v>
          </cell>
          <cell r="M29017">
            <v>2.9759999999999998E-2</v>
          </cell>
          <cell r="R29017">
            <v>0</v>
          </cell>
          <cell r="BC29017">
            <v>2409.0952507651346</v>
          </cell>
          <cell r="BD29017">
            <v>0</v>
          </cell>
          <cell r="BF29017">
            <v>9</v>
          </cell>
          <cell r="BG29017">
            <v>9</v>
          </cell>
          <cell r="BH29017">
            <v>0</v>
          </cell>
          <cell r="BI29017">
            <v>59</v>
          </cell>
          <cell r="BK29017">
            <v>44.25</v>
          </cell>
          <cell r="BL29017">
            <v>0</v>
          </cell>
        </row>
        <row r="29018">
          <cell r="A29018">
            <v>2786</v>
          </cell>
          <cell r="B29018" t="str">
            <v>Solution D</v>
          </cell>
          <cell r="C29018" t="str">
            <v>M523</v>
          </cell>
          <cell r="D29018">
            <v>124</v>
          </cell>
          <cell r="M29018">
            <v>2.9759999999999998E-2</v>
          </cell>
          <cell r="R29018">
            <v>2.9702054794520538E-2</v>
          </cell>
          <cell r="BC29018">
            <v>851.27040663078958</v>
          </cell>
          <cell r="BD29018">
            <v>0</v>
          </cell>
          <cell r="BF29018">
            <v>9</v>
          </cell>
          <cell r="BG29018">
            <v>9</v>
          </cell>
          <cell r="BH29018">
            <v>0</v>
          </cell>
          <cell r="BI29018">
            <v>59</v>
          </cell>
          <cell r="BK29018">
            <v>19.493392070484582</v>
          </cell>
          <cell r="BL29018">
            <v>0</v>
          </cell>
        </row>
        <row r="29019">
          <cell r="A29019">
            <v>2786</v>
          </cell>
          <cell r="B29019" t="str">
            <v>Solution E</v>
          </cell>
          <cell r="C29019" t="str">
            <v>M524</v>
          </cell>
          <cell r="D29019">
            <v>125</v>
          </cell>
          <cell r="M29019">
            <v>2.9759999999999998E-2</v>
          </cell>
          <cell r="R29019">
            <v>2.9702054794520538E-2</v>
          </cell>
          <cell r="BC29019">
            <v>425.63520331539479</v>
          </cell>
          <cell r="BD29019">
            <v>1400.6367737006597</v>
          </cell>
          <cell r="BF29019">
            <v>9</v>
          </cell>
          <cell r="BG29019">
            <v>9</v>
          </cell>
          <cell r="BH29019">
            <v>0</v>
          </cell>
          <cell r="BI29019">
            <v>59</v>
          </cell>
          <cell r="BK29019">
            <v>51.453488372093027</v>
          </cell>
          <cell r="BL29019">
            <v>0</v>
          </cell>
        </row>
        <row r="29020">
          <cell r="A29020">
            <v>2786</v>
          </cell>
          <cell r="B29020" t="str">
            <v>Solution G</v>
          </cell>
          <cell r="C29020" t="str">
            <v>M525</v>
          </cell>
          <cell r="D29020">
            <v>126</v>
          </cell>
          <cell r="M29020">
            <v>2.9759999999999998E-2</v>
          </cell>
          <cell r="R29020">
            <v>2.9702054794520538E-2</v>
          </cell>
          <cell r="BC29020">
            <v>772.14591370677385</v>
          </cell>
          <cell r="BD29020">
            <v>0</v>
          </cell>
          <cell r="BF29020">
            <v>9</v>
          </cell>
          <cell r="BG29020">
            <v>9</v>
          </cell>
          <cell r="BH29020">
            <v>0</v>
          </cell>
          <cell r="BI29020">
            <v>59</v>
          </cell>
          <cell r="BK29020">
            <v>19.493392070484582</v>
          </cell>
          <cell r="BL29020">
            <v>0</v>
          </cell>
        </row>
        <row r="29021">
          <cell r="A29021">
            <v>2786</v>
          </cell>
          <cell r="B29021" t="str">
            <v>Solution H</v>
          </cell>
          <cell r="C29021" t="str">
            <v>M526</v>
          </cell>
          <cell r="D29021">
            <v>127</v>
          </cell>
          <cell r="M29021">
            <v>2.9759999999999998E-2</v>
          </cell>
          <cell r="R29021">
            <v>2.9702054794520538E-2</v>
          </cell>
          <cell r="BC29021">
            <v>0</v>
          </cell>
          <cell r="BD29021">
            <v>2409.0952507651346</v>
          </cell>
          <cell r="BF29021">
            <v>9</v>
          </cell>
          <cell r="BG29021">
            <v>9</v>
          </cell>
          <cell r="BH29021">
            <v>0</v>
          </cell>
          <cell r="BI29021">
            <v>59</v>
          </cell>
          <cell r="BK29021">
            <v>0</v>
          </cell>
          <cell r="BL29021">
            <v>44.25</v>
          </cell>
        </row>
        <row r="29022">
          <cell r="A29022">
            <v>2786</v>
          </cell>
          <cell r="B29022" t="str">
            <v>Solution I</v>
          </cell>
          <cell r="C29022" t="str">
            <v>M527</v>
          </cell>
          <cell r="D29022">
            <v>128</v>
          </cell>
          <cell r="M29022">
            <v>2.9759999999999998E-2</v>
          </cell>
          <cell r="R29022">
            <v>2.9702054794520538E-2</v>
          </cell>
          <cell r="BC29022">
            <v>0</v>
          </cell>
          <cell r="BD29022">
            <v>3706.3003857925146</v>
          </cell>
          <cell r="BF29022">
            <v>9</v>
          </cell>
          <cell r="BG29022">
            <v>9</v>
          </cell>
          <cell r="BH29022">
            <v>0</v>
          </cell>
          <cell r="BI29022">
            <v>59</v>
          </cell>
          <cell r="BK29022">
            <v>0</v>
          </cell>
          <cell r="BL29022">
            <v>68.07692307692308</v>
          </cell>
        </row>
        <row r="29023">
          <cell r="A29023">
            <v>2786</v>
          </cell>
          <cell r="B29023" t="str">
            <v>Solution J</v>
          </cell>
          <cell r="C29023" t="str">
            <v>M528</v>
          </cell>
          <cell r="D29023">
            <v>129</v>
          </cell>
          <cell r="M29023">
            <v>2.9759999999999998E-2</v>
          </cell>
          <cell r="R29023">
            <v>2.9702054794520538E-2</v>
          </cell>
          <cell r="BC29023">
            <v>1061.2754408656981</v>
          </cell>
          <cell r="BD29023">
            <v>0</v>
          </cell>
          <cell r="BF29023">
            <v>9</v>
          </cell>
          <cell r="BG29023">
            <v>9</v>
          </cell>
          <cell r="BH29023">
            <v>0</v>
          </cell>
          <cell r="BI29023">
            <v>59</v>
          </cell>
          <cell r="BK29023">
            <v>19.493392070484582</v>
          </cell>
          <cell r="BL29023">
            <v>0</v>
          </cell>
        </row>
        <row r="29024">
          <cell r="A29024">
            <v>2787</v>
          </cell>
          <cell r="B29024" t="str">
            <v>BAU</v>
          </cell>
          <cell r="C29024" t="str">
            <v>M420</v>
          </cell>
          <cell r="D29024">
            <v>21</v>
          </cell>
          <cell r="E29024" t="str">
            <v>C001</v>
          </cell>
          <cell r="G29024">
            <v>1</v>
          </cell>
          <cell r="M29024">
            <v>70.047778333333341</v>
          </cell>
          <cell r="R29024">
            <v>3.6246575342465746E-2</v>
          </cell>
          <cell r="BC29024">
            <v>0</v>
          </cell>
          <cell r="BD29024">
            <v>98656.292146696171</v>
          </cell>
          <cell r="BF29024">
            <v>19110</v>
          </cell>
          <cell r="BG29024">
            <v>10616.666666666666</v>
          </cell>
          <cell r="BH29024">
            <v>0</v>
          </cell>
          <cell r="BI29024">
            <v>72</v>
          </cell>
          <cell r="BK29024">
            <v>0</v>
          </cell>
          <cell r="BL29024">
            <v>72</v>
          </cell>
        </row>
        <row r="29025">
          <cell r="A29025">
            <v>2787</v>
          </cell>
          <cell r="B29025" t="str">
            <v>Solution A</v>
          </cell>
          <cell r="C29025" t="str">
            <v>M421</v>
          </cell>
          <cell r="D29025">
            <v>22</v>
          </cell>
          <cell r="E29025" t="str">
            <v>C001</v>
          </cell>
          <cell r="G29025">
            <v>1</v>
          </cell>
          <cell r="M29025">
            <v>70.047778333333341</v>
          </cell>
          <cell r="R29025">
            <v>3.6246575342465746E-2</v>
          </cell>
          <cell r="BC29025">
            <v>0</v>
          </cell>
          <cell r="BD29025">
            <v>98656.292146696171</v>
          </cell>
          <cell r="BF29025">
            <v>19110</v>
          </cell>
          <cell r="BG29025">
            <v>10616.666666666666</v>
          </cell>
          <cell r="BH29025">
            <v>0</v>
          </cell>
          <cell r="BI29025">
            <v>72</v>
          </cell>
          <cell r="BK29025">
            <v>0</v>
          </cell>
          <cell r="BL29025">
            <v>62.790697674418603</v>
          </cell>
        </row>
        <row r="29026">
          <cell r="A29026">
            <v>2787</v>
          </cell>
          <cell r="B29026" t="str">
            <v>Solution B</v>
          </cell>
          <cell r="C29026" t="str">
            <v>M422</v>
          </cell>
          <cell r="D29026">
            <v>23</v>
          </cell>
          <cell r="E29026" t="str">
            <v>C001</v>
          </cell>
          <cell r="G29026">
            <v>1</v>
          </cell>
          <cell r="M29026">
            <v>70.047778333333341</v>
          </cell>
          <cell r="R29026">
            <v>3.6246575342465746E-2</v>
          </cell>
          <cell r="BC29026">
            <v>29980.357330798128</v>
          </cell>
          <cell r="BD29026">
            <v>0</v>
          </cell>
          <cell r="BF29026">
            <v>19110</v>
          </cell>
          <cell r="BG29026">
            <v>10616.666666666666</v>
          </cell>
          <cell r="BH29026">
            <v>0</v>
          </cell>
          <cell r="BI29026">
            <v>72</v>
          </cell>
          <cell r="BK29026">
            <v>23.788546255506606</v>
          </cell>
          <cell r="BL29026">
            <v>0</v>
          </cell>
        </row>
        <row r="29027">
          <cell r="A29027">
            <v>2787</v>
          </cell>
          <cell r="B29027" t="str">
            <v>Solution C</v>
          </cell>
          <cell r="C29027" t="str">
            <v>M423</v>
          </cell>
          <cell r="D29027">
            <v>24</v>
          </cell>
          <cell r="E29027" t="str">
            <v>C001</v>
          </cell>
          <cell r="G29027">
            <v>1</v>
          </cell>
          <cell r="M29027">
            <v>70.047778333333341</v>
          </cell>
          <cell r="R29027">
            <v>0</v>
          </cell>
          <cell r="BC29027">
            <v>84844.411246158706</v>
          </cell>
          <cell r="BD29027">
            <v>0</v>
          </cell>
          <cell r="BF29027">
            <v>19110</v>
          </cell>
          <cell r="BG29027">
            <v>10616.666666666666</v>
          </cell>
          <cell r="BH29027">
            <v>0</v>
          </cell>
          <cell r="BI29027">
            <v>72</v>
          </cell>
          <cell r="BK29027">
            <v>54</v>
          </cell>
          <cell r="BL29027">
            <v>0</v>
          </cell>
        </row>
        <row r="29028">
          <cell r="A29028">
            <v>2787</v>
          </cell>
          <cell r="B29028" t="str">
            <v>Solution E</v>
          </cell>
          <cell r="C29028" t="str">
            <v>M424</v>
          </cell>
          <cell r="D29028">
            <v>25</v>
          </cell>
          <cell r="E29028" t="str">
            <v>C001</v>
          </cell>
          <cell r="G29028">
            <v>1</v>
          </cell>
          <cell r="M29028">
            <v>70.047778333333341</v>
          </cell>
          <cell r="R29028">
            <v>3.6246575342465746E-2</v>
          </cell>
          <cell r="BC29028">
            <v>14990.178665399064</v>
          </cell>
          <cell r="BD29028">
            <v>49328.146073348085</v>
          </cell>
          <cell r="BF29028">
            <v>19110</v>
          </cell>
          <cell r="BG29028">
            <v>10616.666666666666</v>
          </cell>
          <cell r="BH29028">
            <v>0</v>
          </cell>
          <cell r="BI29028">
            <v>72</v>
          </cell>
          <cell r="BK29028">
            <v>62.790697674418603</v>
          </cell>
          <cell r="BL29028">
            <v>0</v>
          </cell>
        </row>
        <row r="29029">
          <cell r="A29029">
            <v>2787</v>
          </cell>
          <cell r="B29029" t="str">
            <v>Solution G</v>
          </cell>
          <cell r="C29029" t="str">
            <v>M425</v>
          </cell>
          <cell r="D29029">
            <v>26</v>
          </cell>
          <cell r="E29029" t="str">
            <v>C001</v>
          </cell>
          <cell r="G29029">
            <v>1</v>
          </cell>
          <cell r="M29029">
            <v>70.047778333333341</v>
          </cell>
          <cell r="R29029">
            <v>3.6246575342465746E-2</v>
          </cell>
          <cell r="BC29029">
            <v>27193.721553255993</v>
          </cell>
          <cell r="BD29029">
            <v>0</v>
          </cell>
          <cell r="BF29029">
            <v>19110</v>
          </cell>
          <cell r="BG29029">
            <v>10616.666666666666</v>
          </cell>
          <cell r="BH29029">
            <v>0</v>
          </cell>
          <cell r="BI29029">
            <v>72</v>
          </cell>
          <cell r="BK29029">
            <v>23.788546255506606</v>
          </cell>
          <cell r="BL29029">
            <v>0</v>
          </cell>
        </row>
        <row r="29030">
          <cell r="A29030">
            <v>2787</v>
          </cell>
          <cell r="B29030" t="str">
            <v>Solution H</v>
          </cell>
          <cell r="C29030" t="str">
            <v>M426</v>
          </cell>
          <cell r="D29030">
            <v>27</v>
          </cell>
          <cell r="E29030" t="str">
            <v>C001</v>
          </cell>
          <cell r="G29030">
            <v>1</v>
          </cell>
          <cell r="M29030">
            <v>70.047778333333341</v>
          </cell>
          <cell r="R29030">
            <v>3.6246575342465746E-2</v>
          </cell>
          <cell r="BC29030">
            <v>0</v>
          </cell>
          <cell r="BD29030">
            <v>84844.411246158706</v>
          </cell>
          <cell r="BF29030">
            <v>19110</v>
          </cell>
          <cell r="BG29030">
            <v>10616.666666666666</v>
          </cell>
          <cell r="BH29030">
            <v>0</v>
          </cell>
          <cell r="BI29030">
            <v>72</v>
          </cell>
          <cell r="BK29030">
            <v>0</v>
          </cell>
          <cell r="BL29030">
            <v>54</v>
          </cell>
        </row>
        <row r="29031">
          <cell r="A29031">
            <v>2787</v>
          </cell>
          <cell r="B29031" t="str">
            <v>Solution I</v>
          </cell>
          <cell r="C29031" t="str">
            <v>M427</v>
          </cell>
          <cell r="D29031">
            <v>28</v>
          </cell>
          <cell r="E29031" t="str">
            <v>C001</v>
          </cell>
          <cell r="G29031">
            <v>1</v>
          </cell>
          <cell r="M29031">
            <v>70.047778333333341</v>
          </cell>
          <cell r="R29031">
            <v>3.6246575342465746E-2</v>
          </cell>
          <cell r="BC29031">
            <v>0</v>
          </cell>
          <cell r="BD29031">
            <v>130529.86345562877</v>
          </cell>
          <cell r="BF29031">
            <v>19110</v>
          </cell>
          <cell r="BG29031">
            <v>10616.666666666666</v>
          </cell>
          <cell r="BH29031">
            <v>0</v>
          </cell>
          <cell r="BI29031">
            <v>72</v>
          </cell>
          <cell r="BK29031">
            <v>0</v>
          </cell>
          <cell r="BL29031">
            <v>83.07692307692308</v>
          </cell>
        </row>
        <row r="29032">
          <cell r="A29032">
            <v>2787</v>
          </cell>
          <cell r="B29032" t="str">
            <v>Solution J</v>
          </cell>
          <cell r="C29032" t="str">
            <v>M428</v>
          </cell>
          <cell r="D29032">
            <v>29</v>
          </cell>
          <cell r="E29032" t="str">
            <v>C001</v>
          </cell>
          <cell r="G29032">
            <v>1</v>
          </cell>
          <cell r="M29032">
            <v>70.047778333333341</v>
          </cell>
          <cell r="R29032">
            <v>3.6246575342465746E-2</v>
          </cell>
          <cell r="BC29032">
            <v>37376.392619453174</v>
          </cell>
          <cell r="BD29032">
            <v>0</v>
          </cell>
          <cell r="BF29032">
            <v>19110</v>
          </cell>
          <cell r="BG29032">
            <v>10616.666666666666</v>
          </cell>
          <cell r="BH29032">
            <v>0</v>
          </cell>
          <cell r="BI29032">
            <v>72</v>
          </cell>
          <cell r="BK29032">
            <v>23.788546255506606</v>
          </cell>
          <cell r="BL29032">
            <v>0</v>
          </cell>
        </row>
        <row r="29033">
          <cell r="A29033">
            <v>2787</v>
          </cell>
          <cell r="B29033" t="str">
            <v>BAU</v>
          </cell>
          <cell r="C29033" t="str">
            <v>M492</v>
          </cell>
          <cell r="D29033">
            <v>93</v>
          </cell>
          <cell r="E29033" t="str">
            <v>C002</v>
          </cell>
          <cell r="G29033">
            <v>2</v>
          </cell>
          <cell r="M29033">
            <v>70.047778333333341</v>
          </cell>
          <cell r="R29033">
            <v>3.6246575342465746E-2</v>
          </cell>
          <cell r="BC29033">
            <v>0</v>
          </cell>
          <cell r="BD29033">
            <v>98656.292146696171</v>
          </cell>
          <cell r="BF29033">
            <v>19110</v>
          </cell>
          <cell r="BG29033">
            <v>8686.363636363636</v>
          </cell>
          <cell r="BH29033">
            <v>0</v>
          </cell>
          <cell r="BI29033">
            <v>72</v>
          </cell>
          <cell r="BK29033">
            <v>0</v>
          </cell>
          <cell r="BL29033">
            <v>72</v>
          </cell>
        </row>
        <row r="29034">
          <cell r="A29034">
            <v>2787</v>
          </cell>
          <cell r="B29034" t="str">
            <v>Solution A</v>
          </cell>
          <cell r="C29034" t="str">
            <v>M493</v>
          </cell>
          <cell r="D29034">
            <v>94</v>
          </cell>
          <cell r="E29034" t="str">
            <v>C002</v>
          </cell>
          <cell r="G29034">
            <v>2</v>
          </cell>
          <cell r="M29034">
            <v>70.047778333333341</v>
          </cell>
          <cell r="R29034">
            <v>3.6246575342465746E-2</v>
          </cell>
          <cell r="BC29034">
            <v>0</v>
          </cell>
          <cell r="BD29034">
            <v>98656.292146696171</v>
          </cell>
          <cell r="BF29034">
            <v>19110</v>
          </cell>
          <cell r="BG29034">
            <v>8686.363636363636</v>
          </cell>
          <cell r="BH29034">
            <v>0</v>
          </cell>
          <cell r="BI29034">
            <v>72</v>
          </cell>
          <cell r="BK29034">
            <v>0</v>
          </cell>
          <cell r="BL29034">
            <v>62.790697674418603</v>
          </cell>
        </row>
        <row r="29035">
          <cell r="A29035">
            <v>2787</v>
          </cell>
          <cell r="B29035" t="str">
            <v>Solution B</v>
          </cell>
          <cell r="C29035" t="str">
            <v>M494</v>
          </cell>
          <cell r="D29035">
            <v>95</v>
          </cell>
          <cell r="E29035" t="str">
            <v>C002</v>
          </cell>
          <cell r="G29035">
            <v>2</v>
          </cell>
          <cell r="M29035">
            <v>70.047778333333341</v>
          </cell>
          <cell r="R29035">
            <v>3.6246575342465746E-2</v>
          </cell>
          <cell r="BC29035">
            <v>29980.357330798128</v>
          </cell>
          <cell r="BD29035">
            <v>0</v>
          </cell>
          <cell r="BF29035">
            <v>19110</v>
          </cell>
          <cell r="BG29035">
            <v>8686.363636363636</v>
          </cell>
          <cell r="BH29035">
            <v>0</v>
          </cell>
          <cell r="BI29035">
            <v>72</v>
          </cell>
          <cell r="BK29035">
            <v>23.788546255506606</v>
          </cell>
          <cell r="BL29035">
            <v>0</v>
          </cell>
        </row>
        <row r="29036">
          <cell r="A29036">
            <v>2787</v>
          </cell>
          <cell r="B29036" t="str">
            <v>Solution C</v>
          </cell>
          <cell r="C29036" t="str">
            <v>M495</v>
          </cell>
          <cell r="D29036">
            <v>96</v>
          </cell>
          <cell r="E29036" t="str">
            <v>C002</v>
          </cell>
          <cell r="G29036">
            <v>2</v>
          </cell>
          <cell r="M29036">
            <v>70.047778333333341</v>
          </cell>
          <cell r="R29036">
            <v>0</v>
          </cell>
          <cell r="BC29036">
            <v>84844.411246158706</v>
          </cell>
          <cell r="BD29036">
            <v>0</v>
          </cell>
          <cell r="BF29036">
            <v>19110</v>
          </cell>
          <cell r="BG29036">
            <v>8686.363636363636</v>
          </cell>
          <cell r="BH29036">
            <v>0</v>
          </cell>
          <cell r="BI29036">
            <v>72</v>
          </cell>
          <cell r="BK29036">
            <v>54</v>
          </cell>
          <cell r="BL29036">
            <v>0</v>
          </cell>
        </row>
        <row r="29037">
          <cell r="A29037">
            <v>2787</v>
          </cell>
          <cell r="B29037" t="str">
            <v>Solution E</v>
          </cell>
          <cell r="C29037" t="str">
            <v>M496</v>
          </cell>
          <cell r="D29037">
            <v>97</v>
          </cell>
          <cell r="E29037" t="str">
            <v>C002</v>
          </cell>
          <cell r="G29037">
            <v>2</v>
          </cell>
          <cell r="M29037">
            <v>70.047778333333341</v>
          </cell>
          <cell r="R29037">
            <v>3.6246575342465746E-2</v>
          </cell>
          <cell r="BC29037">
            <v>14990.178665399064</v>
          </cell>
          <cell r="BD29037">
            <v>49328.146073348085</v>
          </cell>
          <cell r="BF29037">
            <v>19110</v>
          </cell>
          <cell r="BG29037">
            <v>8686.363636363636</v>
          </cell>
          <cell r="BH29037">
            <v>0</v>
          </cell>
          <cell r="BI29037">
            <v>72</v>
          </cell>
          <cell r="BK29037">
            <v>62.790697674418603</v>
          </cell>
          <cell r="BL29037">
            <v>0</v>
          </cell>
        </row>
        <row r="29038">
          <cell r="A29038">
            <v>2787</v>
          </cell>
          <cell r="B29038" t="str">
            <v>Solution G</v>
          </cell>
          <cell r="C29038" t="str">
            <v>M497</v>
          </cell>
          <cell r="D29038">
            <v>98</v>
          </cell>
          <cell r="E29038" t="str">
            <v>C002</v>
          </cell>
          <cell r="G29038">
            <v>2</v>
          </cell>
          <cell r="M29038">
            <v>70.047778333333341</v>
          </cell>
          <cell r="R29038">
            <v>3.6246575342465746E-2</v>
          </cell>
          <cell r="BC29038">
            <v>27193.721553255993</v>
          </cell>
          <cell r="BD29038">
            <v>0</v>
          </cell>
          <cell r="BF29038">
            <v>19110</v>
          </cell>
          <cell r="BG29038">
            <v>8686.363636363636</v>
          </cell>
          <cell r="BH29038">
            <v>0</v>
          </cell>
          <cell r="BI29038">
            <v>72</v>
          </cell>
          <cell r="BK29038">
            <v>23.788546255506606</v>
          </cell>
          <cell r="BL29038">
            <v>0</v>
          </cell>
        </row>
        <row r="29039">
          <cell r="A29039">
            <v>2787</v>
          </cell>
          <cell r="B29039" t="str">
            <v>Solution H</v>
          </cell>
          <cell r="C29039" t="str">
            <v>M498</v>
          </cell>
          <cell r="D29039">
            <v>99</v>
          </cell>
          <cell r="E29039" t="str">
            <v>C002</v>
          </cell>
          <cell r="G29039">
            <v>2</v>
          </cell>
          <cell r="M29039">
            <v>70.047778333333341</v>
          </cell>
          <cell r="R29039">
            <v>3.6246575342465746E-2</v>
          </cell>
          <cell r="BC29039">
            <v>0</v>
          </cell>
          <cell r="BD29039">
            <v>84844.411246158706</v>
          </cell>
          <cell r="BF29039">
            <v>19110</v>
          </cell>
          <cell r="BG29039">
            <v>8686.363636363636</v>
          </cell>
          <cell r="BH29039">
            <v>0</v>
          </cell>
          <cell r="BI29039">
            <v>72</v>
          </cell>
          <cell r="BK29039">
            <v>0</v>
          </cell>
          <cell r="BL29039">
            <v>54</v>
          </cell>
        </row>
        <row r="29040">
          <cell r="A29040">
            <v>2787</v>
          </cell>
          <cell r="B29040" t="str">
            <v>Solution I</v>
          </cell>
          <cell r="C29040" t="str">
            <v>M499</v>
          </cell>
          <cell r="D29040">
            <v>100</v>
          </cell>
          <cell r="E29040" t="str">
            <v>C002</v>
          </cell>
          <cell r="G29040">
            <v>2</v>
          </cell>
          <cell r="M29040">
            <v>70.047778333333341</v>
          </cell>
          <cell r="R29040">
            <v>3.6246575342465746E-2</v>
          </cell>
          <cell r="BC29040">
            <v>0</v>
          </cell>
          <cell r="BD29040">
            <v>130529.86345562877</v>
          </cell>
          <cell r="BF29040">
            <v>19110</v>
          </cell>
          <cell r="BG29040">
            <v>8686.363636363636</v>
          </cell>
          <cell r="BH29040">
            <v>0</v>
          </cell>
          <cell r="BI29040">
            <v>72</v>
          </cell>
          <cell r="BK29040">
            <v>0</v>
          </cell>
          <cell r="BL29040">
            <v>83.07692307692308</v>
          </cell>
        </row>
        <row r="29041">
          <cell r="A29041">
            <v>2787</v>
          </cell>
          <cell r="B29041" t="str">
            <v>Solution J</v>
          </cell>
          <cell r="C29041" t="str">
            <v>M500</v>
          </cell>
          <cell r="D29041">
            <v>101</v>
          </cell>
          <cell r="E29041" t="str">
            <v>C002</v>
          </cell>
          <cell r="G29041">
            <v>2</v>
          </cell>
          <cell r="M29041">
            <v>70.047778333333341</v>
          </cell>
          <cell r="R29041">
            <v>3.6246575342465746E-2</v>
          </cell>
          <cell r="BC29041">
            <v>37376.392619453174</v>
          </cell>
          <cell r="BD29041">
            <v>0</v>
          </cell>
          <cell r="BF29041">
            <v>19110</v>
          </cell>
          <cell r="BG29041">
            <v>8686.363636363636</v>
          </cell>
          <cell r="BH29041">
            <v>0</v>
          </cell>
          <cell r="BI29041">
            <v>72</v>
          </cell>
          <cell r="BK29041">
            <v>23.788546255506606</v>
          </cell>
          <cell r="BL29041">
            <v>0</v>
          </cell>
        </row>
        <row r="29042">
          <cell r="A29042">
            <v>2788</v>
          </cell>
          <cell r="B29042" t="str">
            <v>BAU</v>
          </cell>
          <cell r="C29042" t="str">
            <v>M409</v>
          </cell>
          <cell r="D29042">
            <v>10</v>
          </cell>
          <cell r="M29042">
            <v>4.3799999999999999E-2</v>
          </cell>
          <cell r="R29042">
            <v>0</v>
          </cell>
          <cell r="BC29042">
            <v>0</v>
          </cell>
          <cell r="BD29042">
            <v>0</v>
          </cell>
          <cell r="BF29042">
            <v>13</v>
          </cell>
          <cell r="BG29042">
            <v>13</v>
          </cell>
          <cell r="BH29042">
            <v>59</v>
          </cell>
          <cell r="BI29042">
            <v>0</v>
          </cell>
          <cell r="BK29042">
            <v>59</v>
          </cell>
          <cell r="BL29042">
            <v>0</v>
          </cell>
        </row>
        <row r="29043">
          <cell r="A29043">
            <v>2788</v>
          </cell>
          <cell r="B29043" t="str">
            <v>Solution D</v>
          </cell>
          <cell r="C29043" t="str">
            <v>M410</v>
          </cell>
          <cell r="D29043">
            <v>11</v>
          </cell>
          <cell r="M29043">
            <v>4.3799999999999999E-2</v>
          </cell>
          <cell r="R29043">
            <v>0</v>
          </cell>
          <cell r="BC29043">
            <v>0</v>
          </cell>
          <cell r="BD29043">
            <v>0</v>
          </cell>
          <cell r="BF29043">
            <v>13</v>
          </cell>
          <cell r="BG29043">
            <v>13</v>
          </cell>
          <cell r="BH29043">
            <v>59</v>
          </cell>
          <cell r="BI29043">
            <v>0</v>
          </cell>
          <cell r="BK29043">
            <v>59</v>
          </cell>
          <cell r="BL29043">
            <v>0</v>
          </cell>
        </row>
        <row r="29044">
          <cell r="A29044">
            <v>2788</v>
          </cell>
          <cell r="B29044" t="str">
            <v>BAU</v>
          </cell>
          <cell r="C29044" t="str">
            <v>M481</v>
          </cell>
          <cell r="D29044">
            <v>82</v>
          </cell>
          <cell r="M29044">
            <v>4.3799999999999999E-2</v>
          </cell>
          <cell r="R29044">
            <v>0</v>
          </cell>
          <cell r="BC29044">
            <v>0</v>
          </cell>
          <cell r="BD29044">
            <v>0</v>
          </cell>
          <cell r="BF29044">
            <v>13</v>
          </cell>
          <cell r="BG29044">
            <v>13</v>
          </cell>
          <cell r="BH29044">
            <v>59</v>
          </cell>
          <cell r="BI29044">
            <v>0</v>
          </cell>
          <cell r="BK29044">
            <v>59</v>
          </cell>
          <cell r="BL29044">
            <v>0</v>
          </cell>
        </row>
        <row r="29045">
          <cell r="A29045">
            <v>2788</v>
          </cell>
          <cell r="B29045" t="str">
            <v>Solution D</v>
          </cell>
          <cell r="C29045" t="str">
            <v>M482</v>
          </cell>
          <cell r="D29045">
            <v>83</v>
          </cell>
          <cell r="M29045">
            <v>4.3799999999999999E-2</v>
          </cell>
          <cell r="R29045">
            <v>0</v>
          </cell>
          <cell r="BC29045">
            <v>0</v>
          </cell>
          <cell r="BD29045">
            <v>0</v>
          </cell>
          <cell r="BF29045">
            <v>13</v>
          </cell>
          <cell r="BG29045">
            <v>13</v>
          </cell>
          <cell r="BH29045">
            <v>59</v>
          </cell>
          <cell r="BI29045">
            <v>0</v>
          </cell>
          <cell r="BK29045">
            <v>59</v>
          </cell>
          <cell r="BL29045">
            <v>0</v>
          </cell>
        </row>
        <row r="29046">
          <cell r="A29046">
            <v>2789</v>
          </cell>
          <cell r="B29046" t="str">
            <v>BAU</v>
          </cell>
          <cell r="C29046" t="str">
            <v>M439</v>
          </cell>
          <cell r="D29046">
            <v>40</v>
          </cell>
          <cell r="E29046" t="str">
            <v>C001</v>
          </cell>
          <cell r="G29046">
            <v>1</v>
          </cell>
          <cell r="M29046">
            <v>63.801749999999998</v>
          </cell>
          <cell r="R29046">
            <v>0</v>
          </cell>
          <cell r="BC29046">
            <v>25695.961196151249</v>
          </cell>
          <cell r="BD29046">
            <v>0</v>
          </cell>
          <cell r="BF29046">
            <v>6908</v>
          </cell>
          <cell r="BG29046">
            <v>4605.333333333333</v>
          </cell>
          <cell r="BH29046">
            <v>123</v>
          </cell>
          <cell r="BI29046">
            <v>0</v>
          </cell>
          <cell r="BK29046">
            <v>123</v>
          </cell>
          <cell r="BL29046">
            <v>0</v>
          </cell>
        </row>
        <row r="29047">
          <cell r="A29047">
            <v>2789</v>
          </cell>
          <cell r="B29047" t="str">
            <v>Solution D</v>
          </cell>
          <cell r="C29047" t="str">
            <v>M440</v>
          </cell>
          <cell r="D29047">
            <v>41</v>
          </cell>
          <cell r="E29047" t="str">
            <v>C001</v>
          </cell>
          <cell r="G29047">
            <v>1</v>
          </cell>
          <cell r="M29047">
            <v>63.801749999999998</v>
          </cell>
          <cell r="R29047">
            <v>0</v>
          </cell>
          <cell r="BC29047">
            <v>9079.8449456364833</v>
          </cell>
          <cell r="BD29047">
            <v>0</v>
          </cell>
          <cell r="BF29047">
            <v>6908</v>
          </cell>
          <cell r="BG29047">
            <v>4605.333333333333</v>
          </cell>
          <cell r="BH29047">
            <v>123</v>
          </cell>
          <cell r="BI29047">
            <v>0</v>
          </cell>
          <cell r="BK29047">
            <v>123</v>
          </cell>
          <cell r="BL29047">
            <v>0</v>
          </cell>
        </row>
        <row r="29048">
          <cell r="A29048">
            <v>2789</v>
          </cell>
          <cell r="B29048" t="str">
            <v>BAU</v>
          </cell>
          <cell r="C29048" t="str">
            <v>M511</v>
          </cell>
          <cell r="D29048">
            <v>112</v>
          </cell>
          <cell r="E29048" t="str">
            <v>C002</v>
          </cell>
          <cell r="G29048">
            <v>2</v>
          </cell>
          <cell r="M29048">
            <v>63.801749999999998</v>
          </cell>
          <cell r="R29048">
            <v>0</v>
          </cell>
          <cell r="BC29048">
            <v>25695.961196151249</v>
          </cell>
          <cell r="BD29048">
            <v>0</v>
          </cell>
          <cell r="BF29048">
            <v>6908</v>
          </cell>
          <cell r="BG29048">
            <v>3768</v>
          </cell>
          <cell r="BH29048">
            <v>123</v>
          </cell>
          <cell r="BI29048">
            <v>0</v>
          </cell>
          <cell r="BK29048">
            <v>123</v>
          </cell>
          <cell r="BL29048">
            <v>0</v>
          </cell>
        </row>
        <row r="29049">
          <cell r="A29049">
            <v>2789</v>
          </cell>
          <cell r="B29049" t="str">
            <v>Solution D</v>
          </cell>
          <cell r="C29049" t="str">
            <v>M512</v>
          </cell>
          <cell r="D29049">
            <v>113</v>
          </cell>
          <cell r="E29049" t="str">
            <v>C002</v>
          </cell>
          <cell r="G29049">
            <v>2</v>
          </cell>
          <cell r="M29049">
            <v>63.801749999999998</v>
          </cell>
          <cell r="R29049">
            <v>0</v>
          </cell>
          <cell r="BC29049">
            <v>9079.8449456364833</v>
          </cell>
          <cell r="BD29049">
            <v>0</v>
          </cell>
          <cell r="BF29049">
            <v>6908</v>
          </cell>
          <cell r="BG29049">
            <v>3768</v>
          </cell>
          <cell r="BH29049">
            <v>123</v>
          </cell>
          <cell r="BI29049">
            <v>0</v>
          </cell>
          <cell r="BK29049">
            <v>123</v>
          </cell>
          <cell r="BL29049">
            <v>0</v>
          </cell>
        </row>
        <row r="29050">
          <cell r="A29050">
            <v>2790</v>
          </cell>
          <cell r="B29050" t="str">
            <v>BAU</v>
          </cell>
          <cell r="C29050" t="str">
            <v>M400</v>
          </cell>
          <cell r="D29050">
            <v>1</v>
          </cell>
          <cell r="M29050">
            <v>9.8399999999999987E-2</v>
          </cell>
          <cell r="R29050">
            <v>1.7200342465753419E-2</v>
          </cell>
          <cell r="BC29050">
            <v>0</v>
          </cell>
          <cell r="BD29050">
            <v>17300.395752819291</v>
          </cell>
          <cell r="BF29050">
            <v>31</v>
          </cell>
          <cell r="BG29050">
            <v>31</v>
          </cell>
          <cell r="BH29050">
            <v>77</v>
          </cell>
          <cell r="BI29050">
            <v>34</v>
          </cell>
          <cell r="BK29050">
            <v>77</v>
          </cell>
          <cell r="BL29050">
            <v>34</v>
          </cell>
        </row>
        <row r="29051">
          <cell r="A29051">
            <v>2790</v>
          </cell>
          <cell r="B29051" t="str">
            <v>Solution A</v>
          </cell>
          <cell r="C29051" t="str">
            <v>M401</v>
          </cell>
          <cell r="D29051">
            <v>2</v>
          </cell>
          <cell r="M29051">
            <v>9.8399999999999987E-2</v>
          </cell>
          <cell r="R29051">
            <v>1.7200342465753419E-2</v>
          </cell>
          <cell r="BC29051">
            <v>0</v>
          </cell>
          <cell r="BD29051">
            <v>17300.395752819291</v>
          </cell>
          <cell r="BF29051">
            <v>31</v>
          </cell>
          <cell r="BG29051">
            <v>31</v>
          </cell>
          <cell r="BH29051">
            <v>77</v>
          </cell>
          <cell r="BI29051">
            <v>34</v>
          </cell>
          <cell r="BK29051">
            <v>77</v>
          </cell>
          <cell r="BL29051">
            <v>29.651162790697676</v>
          </cell>
        </row>
        <row r="29052">
          <cell r="A29052">
            <v>2790</v>
          </cell>
          <cell r="B29052" t="str">
            <v>Solution B</v>
          </cell>
          <cell r="C29052" t="str">
            <v>M402</v>
          </cell>
          <cell r="D29052">
            <v>3</v>
          </cell>
          <cell r="M29052">
            <v>9.8399999999999987E-2</v>
          </cell>
          <cell r="R29052">
            <v>1.7200342465753419E-2</v>
          </cell>
          <cell r="BC29052">
            <v>5257.3640803620465</v>
          </cell>
          <cell r="BD29052">
            <v>0</v>
          </cell>
          <cell r="BF29052">
            <v>31</v>
          </cell>
          <cell r="BG29052">
            <v>31</v>
          </cell>
          <cell r="BH29052">
            <v>77</v>
          </cell>
          <cell r="BI29052">
            <v>34</v>
          </cell>
          <cell r="BK29052">
            <v>88.233480176211458</v>
          </cell>
          <cell r="BL29052">
            <v>0</v>
          </cell>
        </row>
        <row r="29053">
          <cell r="A29053">
            <v>2790</v>
          </cell>
          <cell r="B29053" t="str">
            <v>Solution C</v>
          </cell>
          <cell r="C29053" t="str">
            <v>M403</v>
          </cell>
          <cell r="D29053">
            <v>4</v>
          </cell>
          <cell r="M29053">
            <v>9.8399999999999987E-2</v>
          </cell>
          <cell r="R29053">
            <v>0</v>
          </cell>
          <cell r="BC29053">
            <v>14878.340347424592</v>
          </cell>
          <cell r="BD29053">
            <v>0</v>
          </cell>
          <cell r="BF29053">
            <v>31</v>
          </cell>
          <cell r="BG29053">
            <v>31</v>
          </cell>
          <cell r="BH29053">
            <v>77</v>
          </cell>
          <cell r="BI29053">
            <v>34</v>
          </cell>
          <cell r="BK29053">
            <v>102.5</v>
          </cell>
          <cell r="BL29053">
            <v>0</v>
          </cell>
        </row>
        <row r="29054">
          <cell r="A29054">
            <v>2790</v>
          </cell>
          <cell r="B29054" t="str">
            <v>Solution E</v>
          </cell>
          <cell r="C29054" t="str">
            <v>M404</v>
          </cell>
          <cell r="D29054">
            <v>5</v>
          </cell>
          <cell r="M29054">
            <v>9.8399999999999987E-2</v>
          </cell>
          <cell r="R29054">
            <v>1.7200342465753419E-2</v>
          </cell>
          <cell r="BC29054">
            <v>2628.6820401810232</v>
          </cell>
          <cell r="BD29054">
            <v>8650.1978764096457</v>
          </cell>
          <cell r="BF29054">
            <v>31</v>
          </cell>
          <cell r="BG29054">
            <v>31</v>
          </cell>
          <cell r="BH29054">
            <v>77</v>
          </cell>
          <cell r="BI29054">
            <v>34</v>
          </cell>
          <cell r="BK29054">
            <v>106.65116279069767</v>
          </cell>
          <cell r="BL29054">
            <v>0</v>
          </cell>
        </row>
        <row r="29055">
          <cell r="A29055">
            <v>2790</v>
          </cell>
          <cell r="B29055" t="str">
            <v>Solution G</v>
          </cell>
          <cell r="C29055" t="str">
            <v>M405</v>
          </cell>
          <cell r="D29055">
            <v>6</v>
          </cell>
          <cell r="M29055">
            <v>9.8399999999999987E-2</v>
          </cell>
          <cell r="R29055">
            <v>1.7200342465753419E-2</v>
          </cell>
          <cell r="BC29055">
            <v>4768.6988293027534</v>
          </cell>
          <cell r="BD29055">
            <v>0</v>
          </cell>
          <cell r="BF29055">
            <v>31</v>
          </cell>
          <cell r="BG29055">
            <v>31</v>
          </cell>
          <cell r="BH29055">
            <v>77</v>
          </cell>
          <cell r="BI29055">
            <v>34</v>
          </cell>
          <cell r="BK29055">
            <v>88.233480176211458</v>
          </cell>
          <cell r="BL29055">
            <v>0</v>
          </cell>
        </row>
        <row r="29056">
          <cell r="A29056">
            <v>2790</v>
          </cell>
          <cell r="B29056" t="str">
            <v>Solution H</v>
          </cell>
          <cell r="C29056" t="str">
            <v>M406</v>
          </cell>
          <cell r="D29056">
            <v>7</v>
          </cell>
          <cell r="M29056">
            <v>9.8399999999999987E-2</v>
          </cell>
          <cell r="R29056">
            <v>1.7200342465753419E-2</v>
          </cell>
          <cell r="BC29056">
            <v>0</v>
          </cell>
          <cell r="BD29056">
            <v>14878.340347424592</v>
          </cell>
          <cell r="BF29056">
            <v>31</v>
          </cell>
          <cell r="BG29056">
            <v>31</v>
          </cell>
          <cell r="BH29056">
            <v>77</v>
          </cell>
          <cell r="BI29056">
            <v>34</v>
          </cell>
          <cell r="BK29056">
            <v>77</v>
          </cell>
          <cell r="BL29056">
            <v>25.5</v>
          </cell>
        </row>
        <row r="29057">
          <cell r="A29057">
            <v>2790</v>
          </cell>
          <cell r="B29057" t="str">
            <v>Solution I</v>
          </cell>
          <cell r="C29057" t="str">
            <v>M407</v>
          </cell>
          <cell r="D29057">
            <v>8</v>
          </cell>
          <cell r="M29057">
            <v>9.8399999999999987E-2</v>
          </cell>
          <cell r="R29057">
            <v>1.7200342465753419E-2</v>
          </cell>
          <cell r="BC29057">
            <v>0</v>
          </cell>
          <cell r="BD29057">
            <v>22889.754380653216</v>
          </cell>
          <cell r="BF29057">
            <v>31</v>
          </cell>
          <cell r="BG29057">
            <v>31</v>
          </cell>
          <cell r="BH29057">
            <v>77</v>
          </cell>
          <cell r="BI29057">
            <v>34</v>
          </cell>
          <cell r="BK29057">
            <v>77</v>
          </cell>
          <cell r="BL29057">
            <v>39.230769230769226</v>
          </cell>
        </row>
        <row r="29058">
          <cell r="A29058">
            <v>2790</v>
          </cell>
          <cell r="B29058" t="str">
            <v>Solution J</v>
          </cell>
          <cell r="C29058" t="str">
            <v>M408</v>
          </cell>
          <cell r="D29058">
            <v>9</v>
          </cell>
          <cell r="M29058">
            <v>9.8399999999999987E-2</v>
          </cell>
          <cell r="R29058">
            <v>1.7200342465753419E-2</v>
          </cell>
          <cell r="BC29058">
            <v>6554.3349548125952</v>
          </cell>
          <cell r="BD29058">
            <v>0</v>
          </cell>
          <cell r="BF29058">
            <v>31</v>
          </cell>
          <cell r="BG29058">
            <v>31</v>
          </cell>
          <cell r="BH29058">
            <v>77</v>
          </cell>
          <cell r="BI29058">
            <v>34</v>
          </cell>
          <cell r="BK29058">
            <v>88.233480176211458</v>
          </cell>
          <cell r="BL29058">
            <v>0</v>
          </cell>
        </row>
        <row r="29059">
          <cell r="A29059">
            <v>2790</v>
          </cell>
          <cell r="B29059" t="str">
            <v>BAU</v>
          </cell>
          <cell r="C29059" t="str">
            <v>M472</v>
          </cell>
          <cell r="D29059">
            <v>73</v>
          </cell>
          <cell r="M29059">
            <v>9.8399999999999987E-2</v>
          </cell>
          <cell r="R29059">
            <v>1.7200342465753419E-2</v>
          </cell>
          <cell r="BC29059">
            <v>0</v>
          </cell>
          <cell r="BD29059">
            <v>17300.395752819291</v>
          </cell>
          <cell r="BF29059">
            <v>31</v>
          </cell>
          <cell r="BG29059">
            <v>31</v>
          </cell>
          <cell r="BH29059">
            <v>77</v>
          </cell>
          <cell r="BI29059">
            <v>34</v>
          </cell>
          <cell r="BK29059">
            <v>77</v>
          </cell>
          <cell r="BL29059">
            <v>34</v>
          </cell>
        </row>
        <row r="29060">
          <cell r="A29060">
            <v>2790</v>
          </cell>
          <cell r="B29060" t="str">
            <v>Solution A</v>
          </cell>
          <cell r="C29060" t="str">
            <v>M473</v>
          </cell>
          <cell r="D29060">
            <v>74</v>
          </cell>
          <cell r="M29060">
            <v>9.8399999999999987E-2</v>
          </cell>
          <cell r="R29060">
            <v>1.7200342465753419E-2</v>
          </cell>
          <cell r="BC29060">
            <v>0</v>
          </cell>
          <cell r="BD29060">
            <v>17300.395752819291</v>
          </cell>
          <cell r="BF29060">
            <v>31</v>
          </cell>
          <cell r="BG29060">
            <v>31</v>
          </cell>
          <cell r="BH29060">
            <v>77</v>
          </cell>
          <cell r="BI29060">
            <v>34</v>
          </cell>
          <cell r="BK29060">
            <v>77</v>
          </cell>
          <cell r="BL29060">
            <v>29.651162790697676</v>
          </cell>
        </row>
        <row r="29061">
          <cell r="A29061">
            <v>2790</v>
          </cell>
          <cell r="B29061" t="str">
            <v>Solution B</v>
          </cell>
          <cell r="C29061" t="str">
            <v>M474</v>
          </cell>
          <cell r="D29061">
            <v>75</v>
          </cell>
          <cell r="M29061">
            <v>9.8399999999999987E-2</v>
          </cell>
          <cell r="R29061">
            <v>1.7200342465753419E-2</v>
          </cell>
          <cell r="BC29061">
            <v>5257.3640803620465</v>
          </cell>
          <cell r="BD29061">
            <v>0</v>
          </cell>
          <cell r="BF29061">
            <v>31</v>
          </cell>
          <cell r="BG29061">
            <v>31</v>
          </cell>
          <cell r="BH29061">
            <v>77</v>
          </cell>
          <cell r="BI29061">
            <v>34</v>
          </cell>
          <cell r="BK29061">
            <v>88.233480176211458</v>
          </cell>
          <cell r="BL29061">
            <v>0</v>
          </cell>
        </row>
        <row r="29062">
          <cell r="A29062">
            <v>2790</v>
          </cell>
          <cell r="B29062" t="str">
            <v>Solution C</v>
          </cell>
          <cell r="C29062" t="str">
            <v>M475</v>
          </cell>
          <cell r="D29062">
            <v>76</v>
          </cell>
          <cell r="M29062">
            <v>9.8399999999999987E-2</v>
          </cell>
          <cell r="R29062">
            <v>0</v>
          </cell>
          <cell r="BC29062">
            <v>14878.340347424592</v>
          </cell>
          <cell r="BD29062">
            <v>0</v>
          </cell>
          <cell r="BF29062">
            <v>31</v>
          </cell>
          <cell r="BG29062">
            <v>31</v>
          </cell>
          <cell r="BH29062">
            <v>77</v>
          </cell>
          <cell r="BI29062">
            <v>34</v>
          </cell>
          <cell r="BK29062">
            <v>102.5</v>
          </cell>
          <cell r="BL29062">
            <v>0</v>
          </cell>
        </row>
        <row r="29063">
          <cell r="A29063">
            <v>2790</v>
          </cell>
          <cell r="B29063" t="str">
            <v>Solution E</v>
          </cell>
          <cell r="C29063" t="str">
            <v>M476</v>
          </cell>
          <cell r="D29063">
            <v>77</v>
          </cell>
          <cell r="M29063">
            <v>9.8399999999999987E-2</v>
          </cell>
          <cell r="R29063">
            <v>1.7200342465753419E-2</v>
          </cell>
          <cell r="BC29063">
            <v>2628.6820401810232</v>
          </cell>
          <cell r="BD29063">
            <v>8650.1978764096457</v>
          </cell>
          <cell r="BF29063">
            <v>31</v>
          </cell>
          <cell r="BG29063">
            <v>31</v>
          </cell>
          <cell r="BH29063">
            <v>77</v>
          </cell>
          <cell r="BI29063">
            <v>34</v>
          </cell>
          <cell r="BK29063">
            <v>106.65116279069767</v>
          </cell>
          <cell r="BL29063">
            <v>0</v>
          </cell>
        </row>
        <row r="29064">
          <cell r="A29064">
            <v>2790</v>
          </cell>
          <cell r="B29064" t="str">
            <v>Solution G</v>
          </cell>
          <cell r="C29064" t="str">
            <v>M477</v>
          </cell>
          <cell r="D29064">
            <v>78</v>
          </cell>
          <cell r="M29064">
            <v>9.8399999999999987E-2</v>
          </cell>
          <cell r="R29064">
            <v>1.7200342465753419E-2</v>
          </cell>
          <cell r="BC29064">
            <v>4768.6988293027534</v>
          </cell>
          <cell r="BD29064">
            <v>0</v>
          </cell>
          <cell r="BF29064">
            <v>31</v>
          </cell>
          <cell r="BG29064">
            <v>31</v>
          </cell>
          <cell r="BH29064">
            <v>77</v>
          </cell>
          <cell r="BI29064">
            <v>34</v>
          </cell>
          <cell r="BK29064">
            <v>88.233480176211458</v>
          </cell>
          <cell r="BL29064">
            <v>0</v>
          </cell>
        </row>
        <row r="29065">
          <cell r="A29065">
            <v>2790</v>
          </cell>
          <cell r="B29065" t="str">
            <v>Solution H</v>
          </cell>
          <cell r="C29065" t="str">
            <v>M478</v>
          </cell>
          <cell r="D29065">
            <v>79</v>
          </cell>
          <cell r="M29065">
            <v>9.8399999999999987E-2</v>
          </cell>
          <cell r="R29065">
            <v>1.7200342465753419E-2</v>
          </cell>
          <cell r="BC29065">
            <v>0</v>
          </cell>
          <cell r="BD29065">
            <v>14878.340347424592</v>
          </cell>
          <cell r="BF29065">
            <v>31</v>
          </cell>
          <cell r="BG29065">
            <v>31</v>
          </cell>
          <cell r="BH29065">
            <v>77</v>
          </cell>
          <cell r="BI29065">
            <v>34</v>
          </cell>
          <cell r="BK29065">
            <v>77</v>
          </cell>
          <cell r="BL29065">
            <v>25.5</v>
          </cell>
        </row>
        <row r="29066">
          <cell r="A29066">
            <v>2790</v>
          </cell>
          <cell r="B29066" t="str">
            <v>Solution I</v>
          </cell>
          <cell r="C29066" t="str">
            <v>M479</v>
          </cell>
          <cell r="D29066">
            <v>80</v>
          </cell>
          <cell r="M29066">
            <v>9.8399999999999987E-2</v>
          </cell>
          <cell r="R29066">
            <v>1.7200342465753419E-2</v>
          </cell>
          <cell r="BC29066">
            <v>0</v>
          </cell>
          <cell r="BD29066">
            <v>22889.754380653216</v>
          </cell>
          <cell r="BF29066">
            <v>31</v>
          </cell>
          <cell r="BG29066">
            <v>31</v>
          </cell>
          <cell r="BH29066">
            <v>77</v>
          </cell>
          <cell r="BI29066">
            <v>34</v>
          </cell>
          <cell r="BK29066">
            <v>77</v>
          </cell>
          <cell r="BL29066">
            <v>39.230769230769226</v>
          </cell>
        </row>
        <row r="29067">
          <cell r="A29067">
            <v>2790</v>
          </cell>
          <cell r="B29067" t="str">
            <v>Solution J</v>
          </cell>
          <cell r="C29067" t="str">
            <v>M480</v>
          </cell>
          <cell r="D29067">
            <v>81</v>
          </cell>
          <cell r="M29067">
            <v>9.8399999999999987E-2</v>
          </cell>
          <cell r="R29067">
            <v>1.7200342465753419E-2</v>
          </cell>
          <cell r="BC29067">
            <v>6554.3349548125952</v>
          </cell>
          <cell r="BD29067">
            <v>0</v>
          </cell>
          <cell r="BF29067">
            <v>31</v>
          </cell>
          <cell r="BG29067">
            <v>31</v>
          </cell>
          <cell r="BH29067">
            <v>77</v>
          </cell>
          <cell r="BI29067">
            <v>34</v>
          </cell>
          <cell r="BK29067">
            <v>88.233480176211458</v>
          </cell>
          <cell r="BL29067">
            <v>0</v>
          </cell>
        </row>
        <row r="29068">
          <cell r="A29068">
            <v>2791</v>
          </cell>
          <cell r="B29068" t="str">
            <v>BAU</v>
          </cell>
          <cell r="C29068" t="str">
            <v>M409</v>
          </cell>
          <cell r="D29068">
            <v>10</v>
          </cell>
          <cell r="M29068">
            <v>9.8087999999999995E-2</v>
          </cell>
          <cell r="R29068">
            <v>0.10320205479452051</v>
          </cell>
          <cell r="BC29068">
            <v>1629.8249465003794</v>
          </cell>
          <cell r="BD29068">
            <v>0</v>
          </cell>
          <cell r="BF29068">
            <v>30</v>
          </cell>
          <cell r="BG29068">
            <v>30</v>
          </cell>
          <cell r="BH29068">
            <v>0</v>
          </cell>
          <cell r="BI29068">
            <v>287</v>
          </cell>
          <cell r="BK29068">
            <v>287</v>
          </cell>
          <cell r="BL29068">
            <v>0</v>
          </cell>
        </row>
        <row r="29069">
          <cell r="A29069">
            <v>2791</v>
          </cell>
          <cell r="B29069" t="str">
            <v>Solution D</v>
          </cell>
          <cell r="C29069" t="str">
            <v>M410</v>
          </cell>
          <cell r="D29069">
            <v>11</v>
          </cell>
          <cell r="M29069">
            <v>9.8087999999999995E-2</v>
          </cell>
          <cell r="R29069">
            <v>0.10320205479452051</v>
          </cell>
          <cell r="BC29069">
            <v>575.90987508847331</v>
          </cell>
          <cell r="BD29069">
            <v>0</v>
          </cell>
          <cell r="BF29069">
            <v>30</v>
          </cell>
          <cell r="BG29069">
            <v>30</v>
          </cell>
          <cell r="BH29069">
            <v>0</v>
          </cell>
          <cell r="BI29069">
            <v>287</v>
          </cell>
          <cell r="BK29069">
            <v>94.8237885462555</v>
          </cell>
          <cell r="BL29069">
            <v>0</v>
          </cell>
        </row>
        <row r="29070">
          <cell r="A29070">
            <v>2791</v>
          </cell>
          <cell r="B29070" t="str">
            <v>BAU</v>
          </cell>
          <cell r="C29070" t="str">
            <v>M481</v>
          </cell>
          <cell r="D29070">
            <v>82</v>
          </cell>
          <cell r="M29070">
            <v>9.8087999999999995E-2</v>
          </cell>
          <cell r="R29070">
            <v>0.10320205479452051</v>
          </cell>
          <cell r="BC29070">
            <v>1629.8249465003794</v>
          </cell>
          <cell r="BD29070">
            <v>0</v>
          </cell>
          <cell r="BF29070">
            <v>30</v>
          </cell>
          <cell r="BG29070">
            <v>30</v>
          </cell>
          <cell r="BH29070">
            <v>0</v>
          </cell>
          <cell r="BI29070">
            <v>287</v>
          </cell>
          <cell r="BK29070">
            <v>287</v>
          </cell>
          <cell r="BL29070">
            <v>0</v>
          </cell>
        </row>
        <row r="29071">
          <cell r="A29071">
            <v>2791</v>
          </cell>
          <cell r="B29071" t="str">
            <v>Solution D</v>
          </cell>
          <cell r="C29071" t="str">
            <v>M482</v>
          </cell>
          <cell r="D29071">
            <v>83</v>
          </cell>
          <cell r="M29071">
            <v>9.8087999999999995E-2</v>
          </cell>
          <cell r="R29071">
            <v>0.10320205479452051</v>
          </cell>
          <cell r="BC29071">
            <v>575.90987508847331</v>
          </cell>
          <cell r="BD29071">
            <v>0</v>
          </cell>
          <cell r="BF29071">
            <v>30</v>
          </cell>
          <cell r="BG29071">
            <v>30</v>
          </cell>
          <cell r="BH29071">
            <v>0</v>
          </cell>
          <cell r="BI29071">
            <v>287</v>
          </cell>
          <cell r="BK29071">
            <v>94.8237885462555</v>
          </cell>
          <cell r="BL29071">
            <v>0</v>
          </cell>
        </row>
        <row r="29072">
          <cell r="A29072">
            <v>2792</v>
          </cell>
          <cell r="B29072" t="str">
            <v>BAU</v>
          </cell>
          <cell r="C29072" t="str">
            <v>M411</v>
          </cell>
          <cell r="D29072">
            <v>12</v>
          </cell>
          <cell r="E29072" t="str">
            <v>C003</v>
          </cell>
          <cell r="G29072">
            <v>3</v>
          </cell>
          <cell r="M29072">
            <v>42.287500000000001</v>
          </cell>
          <cell r="R29072">
            <v>9.0113013698630132E-2</v>
          </cell>
          <cell r="BC29072">
            <v>0</v>
          </cell>
          <cell r="BD29072">
            <v>30125.938216180151</v>
          </cell>
          <cell r="BF29072">
            <v>7025</v>
          </cell>
          <cell r="BG29072">
            <v>5017.8571428571431</v>
          </cell>
          <cell r="BH29072">
            <v>0</v>
          </cell>
          <cell r="BI29072">
            <v>179</v>
          </cell>
          <cell r="BK29072">
            <v>0</v>
          </cell>
          <cell r="BL29072">
            <v>179</v>
          </cell>
        </row>
        <row r="29073">
          <cell r="A29073">
            <v>2792</v>
          </cell>
          <cell r="B29073" t="str">
            <v>Solution A</v>
          </cell>
          <cell r="C29073" t="str">
            <v>M412</v>
          </cell>
          <cell r="D29073">
            <v>13</v>
          </cell>
          <cell r="E29073" t="str">
            <v>C003</v>
          </cell>
          <cell r="G29073">
            <v>3</v>
          </cell>
          <cell r="M29073">
            <v>42.287500000000001</v>
          </cell>
          <cell r="R29073">
            <v>9.0113013698630132E-2</v>
          </cell>
          <cell r="BC29073">
            <v>0</v>
          </cell>
          <cell r="BD29073">
            <v>30125.938216180151</v>
          </cell>
          <cell r="BF29073">
            <v>7025</v>
          </cell>
          <cell r="BG29073">
            <v>5017.8571428571431</v>
          </cell>
          <cell r="BH29073">
            <v>0</v>
          </cell>
          <cell r="BI29073">
            <v>179</v>
          </cell>
          <cell r="BK29073">
            <v>0</v>
          </cell>
          <cell r="BL29073">
            <v>156.1046511627907</v>
          </cell>
        </row>
        <row r="29074">
          <cell r="A29074">
            <v>2792</v>
          </cell>
          <cell r="B29074" t="str">
            <v>Solution B</v>
          </cell>
          <cell r="C29074" t="str">
            <v>M413</v>
          </cell>
          <cell r="D29074">
            <v>14</v>
          </cell>
          <cell r="E29074" t="str">
            <v>C003</v>
          </cell>
          <cell r="G29074">
            <v>3</v>
          </cell>
          <cell r="M29074">
            <v>42.287500000000001</v>
          </cell>
          <cell r="R29074">
            <v>9.0113013698630132E-2</v>
          </cell>
          <cell r="BC29074">
            <v>9154.8787512066883</v>
          </cell>
          <cell r="BD29074">
            <v>0</v>
          </cell>
          <cell r="BF29074">
            <v>7025</v>
          </cell>
          <cell r="BG29074">
            <v>5017.8571428571431</v>
          </cell>
          <cell r="BH29074">
            <v>0</v>
          </cell>
          <cell r="BI29074">
            <v>179</v>
          </cell>
          <cell r="BK29074">
            <v>59.140969162995596</v>
          </cell>
          <cell r="BL29074">
            <v>0</v>
          </cell>
        </row>
        <row r="29075">
          <cell r="A29075">
            <v>2792</v>
          </cell>
          <cell r="B29075" t="str">
            <v>Solution C</v>
          </cell>
          <cell r="C29075" t="str">
            <v>M414</v>
          </cell>
          <cell r="D29075">
            <v>15</v>
          </cell>
          <cell r="E29075" t="str">
            <v>C003</v>
          </cell>
          <cell r="G29075">
            <v>3</v>
          </cell>
          <cell r="M29075">
            <v>42.287500000000001</v>
          </cell>
          <cell r="R29075">
            <v>0</v>
          </cell>
          <cell r="BC29075">
            <v>25908.306865914928</v>
          </cell>
          <cell r="BD29075">
            <v>0</v>
          </cell>
          <cell r="BF29075">
            <v>7025</v>
          </cell>
          <cell r="BG29075">
            <v>5017.8571428571431</v>
          </cell>
          <cell r="BH29075">
            <v>0</v>
          </cell>
          <cell r="BI29075">
            <v>179</v>
          </cell>
          <cell r="BK29075">
            <v>134.25</v>
          </cell>
          <cell r="BL29075">
            <v>0</v>
          </cell>
        </row>
        <row r="29076">
          <cell r="A29076">
            <v>2792</v>
          </cell>
          <cell r="B29076" t="str">
            <v>Solution E</v>
          </cell>
          <cell r="C29076" t="str">
            <v>M415</v>
          </cell>
          <cell r="D29076">
            <v>16</v>
          </cell>
          <cell r="E29076" t="str">
            <v>C003</v>
          </cell>
          <cell r="G29076">
            <v>3</v>
          </cell>
          <cell r="M29076">
            <v>42.287500000000001</v>
          </cell>
          <cell r="R29076">
            <v>9.0113013698630132E-2</v>
          </cell>
          <cell r="BC29076">
            <v>4577.4393756033442</v>
          </cell>
          <cell r="BD29076">
            <v>15062.969108090076</v>
          </cell>
          <cell r="BF29076">
            <v>7025</v>
          </cell>
          <cell r="BG29076">
            <v>5017.8571428571431</v>
          </cell>
          <cell r="BH29076">
            <v>0</v>
          </cell>
          <cell r="BI29076">
            <v>179</v>
          </cell>
          <cell r="BK29076">
            <v>156.1046511627907</v>
          </cell>
          <cell r="BL29076">
            <v>0</v>
          </cell>
        </row>
        <row r="29077">
          <cell r="A29077">
            <v>2792</v>
          </cell>
          <cell r="B29077" t="str">
            <v>Solution G</v>
          </cell>
          <cell r="C29077" t="str">
            <v>M416</v>
          </cell>
          <cell r="D29077">
            <v>17</v>
          </cell>
          <cell r="E29077" t="str">
            <v>C003</v>
          </cell>
          <cell r="G29077">
            <v>3</v>
          </cell>
          <cell r="M29077">
            <v>42.287500000000001</v>
          </cell>
          <cell r="R29077">
            <v>9.0113013698630132E-2</v>
          </cell>
          <cell r="BC29077">
            <v>8303.9445083060673</v>
          </cell>
          <cell r="BD29077">
            <v>0</v>
          </cell>
          <cell r="BF29077">
            <v>7025</v>
          </cell>
          <cell r="BG29077">
            <v>5017.8571428571431</v>
          </cell>
          <cell r="BH29077">
            <v>0</v>
          </cell>
          <cell r="BI29077">
            <v>179</v>
          </cell>
          <cell r="BK29077">
            <v>59.140969162995596</v>
          </cell>
          <cell r="BL29077">
            <v>0</v>
          </cell>
        </row>
        <row r="29078">
          <cell r="A29078">
            <v>2792</v>
          </cell>
          <cell r="B29078" t="str">
            <v>Solution H</v>
          </cell>
          <cell r="C29078" t="str">
            <v>M417</v>
          </cell>
          <cell r="D29078">
            <v>18</v>
          </cell>
          <cell r="E29078" t="str">
            <v>C003</v>
          </cell>
          <cell r="G29078">
            <v>3</v>
          </cell>
          <cell r="M29078">
            <v>42.287500000000001</v>
          </cell>
          <cell r="R29078">
            <v>9.0113013698630132E-2</v>
          </cell>
          <cell r="BC29078">
            <v>0</v>
          </cell>
          <cell r="BD29078">
            <v>25908.306865914928</v>
          </cell>
          <cell r="BF29078">
            <v>7025</v>
          </cell>
          <cell r="BG29078">
            <v>5017.8571428571431</v>
          </cell>
          <cell r="BH29078">
            <v>0</v>
          </cell>
          <cell r="BI29078">
            <v>179</v>
          </cell>
          <cell r="BK29078">
            <v>0</v>
          </cell>
          <cell r="BL29078">
            <v>134.25</v>
          </cell>
        </row>
        <row r="29079">
          <cell r="A29079">
            <v>2792</v>
          </cell>
          <cell r="B29079" t="str">
            <v>Solution I</v>
          </cell>
          <cell r="C29079" t="str">
            <v>M418</v>
          </cell>
          <cell r="D29079">
            <v>19</v>
          </cell>
          <cell r="E29079" t="str">
            <v>C003</v>
          </cell>
          <cell r="G29079">
            <v>3</v>
          </cell>
          <cell r="M29079">
            <v>42.287500000000001</v>
          </cell>
          <cell r="R29079">
            <v>9.0113013698630132E-2</v>
          </cell>
          <cell r="BC29079">
            <v>0</v>
          </cell>
          <cell r="BD29079">
            <v>39858.933639869123</v>
          </cell>
          <cell r="BF29079">
            <v>7025</v>
          </cell>
          <cell r="BG29079">
            <v>5017.8571428571431</v>
          </cell>
          <cell r="BH29079">
            <v>0</v>
          </cell>
          <cell r="BI29079">
            <v>179</v>
          </cell>
          <cell r="BK29079">
            <v>0</v>
          </cell>
          <cell r="BL29079">
            <v>206.53846153846152</v>
          </cell>
        </row>
        <row r="29080">
          <cell r="A29080">
            <v>2792</v>
          </cell>
          <cell r="B29080" t="str">
            <v>Solution J</v>
          </cell>
          <cell r="C29080" t="str">
            <v>M419</v>
          </cell>
          <cell r="D29080">
            <v>20</v>
          </cell>
          <cell r="E29080" t="str">
            <v>C003</v>
          </cell>
          <cell r="G29080">
            <v>3</v>
          </cell>
          <cell r="M29080">
            <v>42.287500000000001</v>
          </cell>
          <cell r="R29080">
            <v>9.0113013698630132E-2</v>
          </cell>
          <cell r="BC29080">
            <v>11413.351042253273</v>
          </cell>
          <cell r="BD29080">
            <v>0</v>
          </cell>
          <cell r="BF29080">
            <v>7025</v>
          </cell>
          <cell r="BG29080">
            <v>5017.8571428571431</v>
          </cell>
          <cell r="BH29080">
            <v>0</v>
          </cell>
          <cell r="BI29080">
            <v>179</v>
          </cell>
          <cell r="BK29080">
            <v>59.140969162995596</v>
          </cell>
          <cell r="BL29080">
            <v>0</v>
          </cell>
        </row>
        <row r="29081">
          <cell r="A29081">
            <v>2792</v>
          </cell>
          <cell r="B29081" t="str">
            <v>BAU</v>
          </cell>
          <cell r="C29081" t="str">
            <v>M483</v>
          </cell>
          <cell r="D29081">
            <v>84</v>
          </cell>
          <cell r="E29081" t="str">
            <v>C004</v>
          </cell>
          <cell r="G29081">
            <v>4</v>
          </cell>
          <cell r="M29081">
            <v>42.287500000000001</v>
          </cell>
          <cell r="R29081">
            <v>9.0113013698630132E-2</v>
          </cell>
          <cell r="BC29081">
            <v>0</v>
          </cell>
          <cell r="BD29081">
            <v>30125.938216180151</v>
          </cell>
          <cell r="BF29081">
            <v>7025</v>
          </cell>
          <cell r="BG29081">
            <v>5017.8571428571431</v>
          </cell>
          <cell r="BH29081">
            <v>0</v>
          </cell>
          <cell r="BI29081">
            <v>179</v>
          </cell>
          <cell r="BK29081">
            <v>0</v>
          </cell>
          <cell r="BL29081">
            <v>179</v>
          </cell>
        </row>
        <row r="29082">
          <cell r="A29082">
            <v>2792</v>
          </cell>
          <cell r="B29082" t="str">
            <v>Solution A</v>
          </cell>
          <cell r="C29082" t="str">
            <v>M484</v>
          </cell>
          <cell r="D29082">
            <v>85</v>
          </cell>
          <cell r="E29082" t="str">
            <v>C004</v>
          </cell>
          <cell r="G29082">
            <v>4</v>
          </cell>
          <cell r="M29082">
            <v>42.287500000000001</v>
          </cell>
          <cell r="R29082">
            <v>9.0113013698630132E-2</v>
          </cell>
          <cell r="BC29082">
            <v>0</v>
          </cell>
          <cell r="BD29082">
            <v>30125.938216180151</v>
          </cell>
          <cell r="BF29082">
            <v>7025</v>
          </cell>
          <cell r="BG29082">
            <v>5017.8571428571431</v>
          </cell>
          <cell r="BH29082">
            <v>0</v>
          </cell>
          <cell r="BI29082">
            <v>179</v>
          </cell>
          <cell r="BK29082">
            <v>0</v>
          </cell>
          <cell r="BL29082">
            <v>156.1046511627907</v>
          </cell>
        </row>
        <row r="29083">
          <cell r="A29083">
            <v>2792</v>
          </cell>
          <cell r="B29083" t="str">
            <v>Solution B</v>
          </cell>
          <cell r="C29083" t="str">
            <v>M485</v>
          </cell>
          <cell r="D29083">
            <v>86</v>
          </cell>
          <cell r="E29083" t="str">
            <v>C004</v>
          </cell>
          <cell r="G29083">
            <v>4</v>
          </cell>
          <cell r="M29083">
            <v>42.287500000000001</v>
          </cell>
          <cell r="R29083">
            <v>9.0113013698630132E-2</v>
          </cell>
          <cell r="BC29083">
            <v>9154.8787512066883</v>
          </cell>
          <cell r="BD29083">
            <v>0</v>
          </cell>
          <cell r="BF29083">
            <v>7025</v>
          </cell>
          <cell r="BG29083">
            <v>5017.8571428571431</v>
          </cell>
          <cell r="BH29083">
            <v>0</v>
          </cell>
          <cell r="BI29083">
            <v>179</v>
          </cell>
          <cell r="BK29083">
            <v>59.140969162995596</v>
          </cell>
          <cell r="BL29083">
            <v>0</v>
          </cell>
        </row>
        <row r="29084">
          <cell r="A29084">
            <v>2792</v>
          </cell>
          <cell r="B29084" t="str">
            <v>Solution C</v>
          </cell>
          <cell r="C29084" t="str">
            <v>M486</v>
          </cell>
          <cell r="D29084">
            <v>87</v>
          </cell>
          <cell r="E29084" t="str">
            <v>C004</v>
          </cell>
          <cell r="G29084">
            <v>4</v>
          </cell>
          <cell r="M29084">
            <v>42.287500000000001</v>
          </cell>
          <cell r="R29084">
            <v>0</v>
          </cell>
          <cell r="BC29084">
            <v>25908.306865914928</v>
          </cell>
          <cell r="BD29084">
            <v>0</v>
          </cell>
          <cell r="BF29084">
            <v>7025</v>
          </cell>
          <cell r="BG29084">
            <v>5017.8571428571431</v>
          </cell>
          <cell r="BH29084">
            <v>0</v>
          </cell>
          <cell r="BI29084">
            <v>179</v>
          </cell>
          <cell r="BK29084">
            <v>134.25</v>
          </cell>
          <cell r="BL29084">
            <v>0</v>
          </cell>
        </row>
        <row r="29085">
          <cell r="A29085">
            <v>2792</v>
          </cell>
          <cell r="B29085" t="str">
            <v>Solution E</v>
          </cell>
          <cell r="C29085" t="str">
            <v>M487</v>
          </cell>
          <cell r="D29085">
            <v>88</v>
          </cell>
          <cell r="E29085" t="str">
            <v>C004</v>
          </cell>
          <cell r="G29085">
            <v>4</v>
          </cell>
          <cell r="M29085">
            <v>42.287500000000001</v>
          </cell>
          <cell r="R29085">
            <v>9.0113013698630132E-2</v>
          </cell>
          <cell r="BC29085">
            <v>4577.4393756033442</v>
          </cell>
          <cell r="BD29085">
            <v>15062.969108090076</v>
          </cell>
          <cell r="BF29085">
            <v>7025</v>
          </cell>
          <cell r="BG29085">
            <v>5017.8571428571431</v>
          </cell>
          <cell r="BH29085">
            <v>0</v>
          </cell>
          <cell r="BI29085">
            <v>179</v>
          </cell>
          <cell r="BK29085">
            <v>156.1046511627907</v>
          </cell>
          <cell r="BL29085">
            <v>0</v>
          </cell>
        </row>
        <row r="29086">
          <cell r="A29086">
            <v>2792</v>
          </cell>
          <cell r="B29086" t="str">
            <v>Solution G</v>
          </cell>
          <cell r="C29086" t="str">
            <v>M488</v>
          </cell>
          <cell r="D29086">
            <v>89</v>
          </cell>
          <cell r="E29086" t="str">
            <v>C004</v>
          </cell>
          <cell r="G29086">
            <v>4</v>
          </cell>
          <cell r="M29086">
            <v>42.287500000000001</v>
          </cell>
          <cell r="R29086">
            <v>9.0113013698630132E-2</v>
          </cell>
          <cell r="BC29086">
            <v>8303.9445083060673</v>
          </cell>
          <cell r="BD29086">
            <v>0</v>
          </cell>
          <cell r="BF29086">
            <v>7025</v>
          </cell>
          <cell r="BG29086">
            <v>5017.8571428571431</v>
          </cell>
          <cell r="BH29086">
            <v>0</v>
          </cell>
          <cell r="BI29086">
            <v>179</v>
          </cell>
          <cell r="BK29086">
            <v>59.140969162995596</v>
          </cell>
          <cell r="BL29086">
            <v>0</v>
          </cell>
        </row>
        <row r="29087">
          <cell r="A29087">
            <v>2792</v>
          </cell>
          <cell r="B29087" t="str">
            <v>Solution H</v>
          </cell>
          <cell r="C29087" t="str">
            <v>M489</v>
          </cell>
          <cell r="D29087">
            <v>90</v>
          </cell>
          <cell r="E29087" t="str">
            <v>C004</v>
          </cell>
          <cell r="G29087">
            <v>4</v>
          </cell>
          <cell r="M29087">
            <v>42.287500000000001</v>
          </cell>
          <cell r="R29087">
            <v>9.0113013698630132E-2</v>
          </cell>
          <cell r="BC29087">
            <v>0</v>
          </cell>
          <cell r="BD29087">
            <v>25908.306865914928</v>
          </cell>
          <cell r="BF29087">
            <v>7025</v>
          </cell>
          <cell r="BG29087">
            <v>5017.8571428571431</v>
          </cell>
          <cell r="BH29087">
            <v>0</v>
          </cell>
          <cell r="BI29087">
            <v>179</v>
          </cell>
          <cell r="BK29087">
            <v>0</v>
          </cell>
          <cell r="BL29087">
            <v>134.25</v>
          </cell>
        </row>
        <row r="29088">
          <cell r="A29088">
            <v>2792</v>
          </cell>
          <cell r="B29088" t="str">
            <v>Solution I</v>
          </cell>
          <cell r="C29088" t="str">
            <v>M490</v>
          </cell>
          <cell r="D29088">
            <v>91</v>
          </cell>
          <cell r="E29088" t="str">
            <v>C004</v>
          </cell>
          <cell r="G29088">
            <v>4</v>
          </cell>
          <cell r="M29088">
            <v>42.287500000000001</v>
          </cell>
          <cell r="R29088">
            <v>9.0113013698630132E-2</v>
          </cell>
          <cell r="BC29088">
            <v>0</v>
          </cell>
          <cell r="BD29088">
            <v>39858.933639869123</v>
          </cell>
          <cell r="BF29088">
            <v>7025</v>
          </cell>
          <cell r="BG29088">
            <v>5017.8571428571431</v>
          </cell>
          <cell r="BH29088">
            <v>0</v>
          </cell>
          <cell r="BI29088">
            <v>179</v>
          </cell>
          <cell r="BK29088">
            <v>0</v>
          </cell>
          <cell r="BL29088">
            <v>206.53846153846152</v>
          </cell>
        </row>
        <row r="29089">
          <cell r="A29089">
            <v>2792</v>
          </cell>
          <cell r="B29089" t="str">
            <v>Solution J</v>
          </cell>
          <cell r="C29089" t="str">
            <v>M491</v>
          </cell>
          <cell r="D29089">
            <v>92</v>
          </cell>
          <cell r="E29089" t="str">
            <v>C004</v>
          </cell>
          <cell r="G29089">
            <v>4</v>
          </cell>
          <cell r="M29089">
            <v>42.287500000000001</v>
          </cell>
          <cell r="R29089">
            <v>9.0113013698630132E-2</v>
          </cell>
          <cell r="BC29089">
            <v>11413.351042253273</v>
          </cell>
          <cell r="BD29089">
            <v>0</v>
          </cell>
          <cell r="BF29089">
            <v>7025</v>
          </cell>
          <cell r="BG29089">
            <v>5017.8571428571431</v>
          </cell>
          <cell r="BH29089">
            <v>0</v>
          </cell>
          <cell r="BI29089">
            <v>179</v>
          </cell>
          <cell r="BK29089">
            <v>59.140969162995596</v>
          </cell>
          <cell r="BL29089">
            <v>0</v>
          </cell>
        </row>
        <row r="29090">
          <cell r="A29090">
            <v>2794</v>
          </cell>
          <cell r="B29090" t="str">
            <v>BAU</v>
          </cell>
          <cell r="C29090" t="str">
            <v>M400</v>
          </cell>
          <cell r="D29090">
            <v>1</v>
          </cell>
          <cell r="M29090">
            <v>1.5839999999999996E-2</v>
          </cell>
          <cell r="R29090">
            <v>2.2150684931506851E-2</v>
          </cell>
          <cell r="BC29090">
            <v>0</v>
          </cell>
          <cell r="BD29090">
            <v>2259.5311683252962</v>
          </cell>
          <cell r="BF29090">
            <v>4</v>
          </cell>
          <cell r="BG29090">
            <v>4</v>
          </cell>
          <cell r="BH29090">
            <v>0</v>
          </cell>
          <cell r="BI29090">
            <v>44</v>
          </cell>
          <cell r="BK29090">
            <v>0</v>
          </cell>
          <cell r="BL29090">
            <v>44</v>
          </cell>
        </row>
        <row r="29091">
          <cell r="A29091">
            <v>2794</v>
          </cell>
          <cell r="B29091" t="str">
            <v>Solution A</v>
          </cell>
          <cell r="C29091" t="str">
            <v>M401</v>
          </cell>
          <cell r="D29091">
            <v>2</v>
          </cell>
          <cell r="M29091">
            <v>1.5839999999999996E-2</v>
          </cell>
          <cell r="R29091">
            <v>2.2150684931506851E-2</v>
          </cell>
          <cell r="BC29091">
            <v>0</v>
          </cell>
          <cell r="BD29091">
            <v>2259.5311683252962</v>
          </cell>
          <cell r="BF29091">
            <v>4</v>
          </cell>
          <cell r="BG29091">
            <v>4</v>
          </cell>
          <cell r="BH29091">
            <v>0</v>
          </cell>
          <cell r="BI29091">
            <v>44</v>
          </cell>
          <cell r="BK29091">
            <v>0</v>
          </cell>
          <cell r="BL29091">
            <v>38.372093023255815</v>
          </cell>
        </row>
        <row r="29092">
          <cell r="A29092">
            <v>2794</v>
          </cell>
          <cell r="B29092" t="str">
            <v>Solution B</v>
          </cell>
          <cell r="C29092" t="str">
            <v>M402</v>
          </cell>
          <cell r="D29092">
            <v>3</v>
          </cell>
          <cell r="M29092">
            <v>1.5839999999999996E-2</v>
          </cell>
          <cell r="R29092">
            <v>2.2150684931506851E-2</v>
          </cell>
          <cell r="BC29092">
            <v>686.64198048047865</v>
          </cell>
          <cell r="BD29092">
            <v>0</v>
          </cell>
          <cell r="BF29092">
            <v>4</v>
          </cell>
          <cell r="BG29092">
            <v>4</v>
          </cell>
          <cell r="BH29092">
            <v>0</v>
          </cell>
          <cell r="BI29092">
            <v>44</v>
          </cell>
          <cell r="BK29092">
            <v>14.537444933920705</v>
          </cell>
          <cell r="BL29092">
            <v>0</v>
          </cell>
        </row>
        <row r="29093">
          <cell r="A29093">
            <v>2794</v>
          </cell>
          <cell r="B29093" t="str">
            <v>Solution C</v>
          </cell>
          <cell r="C29093" t="str">
            <v>M403</v>
          </cell>
          <cell r="D29093">
            <v>4</v>
          </cell>
          <cell r="M29093">
            <v>1.5839999999999996E-2</v>
          </cell>
          <cell r="R29093">
            <v>0</v>
          </cell>
          <cell r="BC29093">
            <v>1943.1968047597547</v>
          </cell>
          <cell r="BD29093">
            <v>0</v>
          </cell>
          <cell r="BF29093">
            <v>4</v>
          </cell>
          <cell r="BG29093">
            <v>4</v>
          </cell>
          <cell r="BH29093">
            <v>0</v>
          </cell>
          <cell r="BI29093">
            <v>44</v>
          </cell>
          <cell r="BK29093">
            <v>33</v>
          </cell>
          <cell r="BL29093">
            <v>0</v>
          </cell>
        </row>
        <row r="29094">
          <cell r="A29094">
            <v>2794</v>
          </cell>
          <cell r="B29094" t="str">
            <v>Solution E</v>
          </cell>
          <cell r="C29094" t="str">
            <v>M404</v>
          </cell>
          <cell r="D29094">
            <v>5</v>
          </cell>
          <cell r="M29094">
            <v>1.5839999999999996E-2</v>
          </cell>
          <cell r="R29094">
            <v>2.2150684931506851E-2</v>
          </cell>
          <cell r="BC29094">
            <v>343.32099024023933</v>
          </cell>
          <cell r="BD29094">
            <v>1129.7655841626481</v>
          </cell>
          <cell r="BF29094">
            <v>4</v>
          </cell>
          <cell r="BG29094">
            <v>4</v>
          </cell>
          <cell r="BH29094">
            <v>0</v>
          </cell>
          <cell r="BI29094">
            <v>44</v>
          </cell>
          <cell r="BK29094">
            <v>38.372093023255815</v>
          </cell>
          <cell r="BL29094">
            <v>0</v>
          </cell>
        </row>
        <row r="29095">
          <cell r="A29095">
            <v>2794</v>
          </cell>
          <cell r="B29095" t="str">
            <v>Solution G</v>
          </cell>
          <cell r="C29095" t="str">
            <v>M405</v>
          </cell>
          <cell r="D29095">
            <v>6</v>
          </cell>
          <cell r="M29095">
            <v>1.5839999999999996E-2</v>
          </cell>
          <cell r="R29095">
            <v>2.2150684931506851E-2</v>
          </cell>
          <cell r="BC29095">
            <v>622.81948870504959</v>
          </cell>
          <cell r="BD29095">
            <v>0</v>
          </cell>
          <cell r="BF29095">
            <v>4</v>
          </cell>
          <cell r="BG29095">
            <v>4</v>
          </cell>
          <cell r="BH29095">
            <v>0</v>
          </cell>
          <cell r="BI29095">
            <v>44</v>
          </cell>
          <cell r="BK29095">
            <v>14.537444933920705</v>
          </cell>
          <cell r="BL29095">
            <v>0</v>
          </cell>
        </row>
        <row r="29096">
          <cell r="A29096">
            <v>2794</v>
          </cell>
          <cell r="B29096" t="str">
            <v>Solution H</v>
          </cell>
          <cell r="C29096" t="str">
            <v>M406</v>
          </cell>
          <cell r="D29096">
            <v>7</v>
          </cell>
          <cell r="M29096">
            <v>1.5839999999999996E-2</v>
          </cell>
          <cell r="R29096">
            <v>2.2150684931506851E-2</v>
          </cell>
          <cell r="BC29096">
            <v>0</v>
          </cell>
          <cell r="BD29096">
            <v>1943.1968047597547</v>
          </cell>
          <cell r="BF29096">
            <v>4</v>
          </cell>
          <cell r="BG29096">
            <v>4</v>
          </cell>
          <cell r="BH29096">
            <v>0</v>
          </cell>
          <cell r="BI29096">
            <v>44</v>
          </cell>
          <cell r="BK29096">
            <v>0</v>
          </cell>
          <cell r="BL29096">
            <v>33</v>
          </cell>
        </row>
        <row r="29097">
          <cell r="A29097">
            <v>2794</v>
          </cell>
          <cell r="B29097" t="str">
            <v>Solution I</v>
          </cell>
          <cell r="C29097" t="str">
            <v>M407</v>
          </cell>
          <cell r="D29097">
            <v>8</v>
          </cell>
          <cell r="M29097">
            <v>1.5839999999999996E-2</v>
          </cell>
          <cell r="R29097">
            <v>2.2150684931506851E-2</v>
          </cell>
          <cell r="BC29097">
            <v>0</v>
          </cell>
          <cell r="BD29097">
            <v>2989.533545784238</v>
          </cell>
          <cell r="BF29097">
            <v>4</v>
          </cell>
          <cell r="BG29097">
            <v>4</v>
          </cell>
          <cell r="BH29097">
            <v>0</v>
          </cell>
          <cell r="BI29097">
            <v>44</v>
          </cell>
          <cell r="BK29097">
            <v>0</v>
          </cell>
          <cell r="BL29097">
            <v>50.769230769230766</v>
          </cell>
        </row>
        <row r="29098">
          <cell r="A29098">
            <v>2794</v>
          </cell>
          <cell r="B29098" t="str">
            <v>Solution J</v>
          </cell>
          <cell r="C29098" t="str">
            <v>M408</v>
          </cell>
          <cell r="D29098">
            <v>9</v>
          </cell>
          <cell r="M29098">
            <v>1.5839999999999996E-2</v>
          </cell>
          <cell r="R29098">
            <v>2.2150684931506851E-2</v>
          </cell>
          <cell r="BC29098">
            <v>856.03383469592723</v>
          </cell>
          <cell r="BD29098">
            <v>0</v>
          </cell>
          <cell r="BF29098">
            <v>4</v>
          </cell>
          <cell r="BG29098">
            <v>4</v>
          </cell>
          <cell r="BH29098">
            <v>0</v>
          </cell>
          <cell r="BI29098">
            <v>44</v>
          </cell>
          <cell r="BK29098">
            <v>14.537444933920705</v>
          </cell>
          <cell r="BL29098">
            <v>0</v>
          </cell>
        </row>
        <row r="29099">
          <cell r="A29099">
            <v>2794</v>
          </cell>
          <cell r="B29099" t="str">
            <v>BAU</v>
          </cell>
          <cell r="C29099" t="str">
            <v>M472</v>
          </cell>
          <cell r="D29099">
            <v>73</v>
          </cell>
          <cell r="M29099">
            <v>1.5839999999999996E-2</v>
          </cell>
          <cell r="R29099">
            <v>2.2150684931506851E-2</v>
          </cell>
          <cell r="BC29099">
            <v>0</v>
          </cell>
          <cell r="BD29099">
            <v>2259.5311683252962</v>
          </cell>
          <cell r="BF29099">
            <v>4</v>
          </cell>
          <cell r="BG29099">
            <v>4</v>
          </cell>
          <cell r="BH29099">
            <v>0</v>
          </cell>
          <cell r="BI29099">
            <v>44</v>
          </cell>
          <cell r="BK29099">
            <v>0</v>
          </cell>
          <cell r="BL29099">
            <v>44</v>
          </cell>
        </row>
        <row r="29100">
          <cell r="A29100">
            <v>2794</v>
          </cell>
          <cell r="B29100" t="str">
            <v>Solution A</v>
          </cell>
          <cell r="C29100" t="str">
            <v>M473</v>
          </cell>
          <cell r="D29100">
            <v>74</v>
          </cell>
          <cell r="M29100">
            <v>1.5839999999999996E-2</v>
          </cell>
          <cell r="R29100">
            <v>2.2150684931506851E-2</v>
          </cell>
          <cell r="BC29100">
            <v>0</v>
          </cell>
          <cell r="BD29100">
            <v>2259.5311683252962</v>
          </cell>
          <cell r="BF29100">
            <v>4</v>
          </cell>
          <cell r="BG29100">
            <v>4</v>
          </cell>
          <cell r="BH29100">
            <v>0</v>
          </cell>
          <cell r="BI29100">
            <v>44</v>
          </cell>
          <cell r="BK29100">
            <v>0</v>
          </cell>
          <cell r="BL29100">
            <v>38.372093023255815</v>
          </cell>
        </row>
        <row r="29101">
          <cell r="A29101">
            <v>2794</v>
          </cell>
          <cell r="B29101" t="str">
            <v>Solution B</v>
          </cell>
          <cell r="C29101" t="str">
            <v>M474</v>
          </cell>
          <cell r="D29101">
            <v>75</v>
          </cell>
          <cell r="M29101">
            <v>1.5839999999999996E-2</v>
          </cell>
          <cell r="R29101">
            <v>2.2150684931506851E-2</v>
          </cell>
          <cell r="BC29101">
            <v>686.64198048047865</v>
          </cell>
          <cell r="BD29101">
            <v>0</v>
          </cell>
          <cell r="BF29101">
            <v>4</v>
          </cell>
          <cell r="BG29101">
            <v>4</v>
          </cell>
          <cell r="BH29101">
            <v>0</v>
          </cell>
          <cell r="BI29101">
            <v>44</v>
          </cell>
          <cell r="BK29101">
            <v>14.537444933920705</v>
          </cell>
          <cell r="BL29101">
            <v>0</v>
          </cell>
        </row>
        <row r="29102">
          <cell r="A29102">
            <v>2794</v>
          </cell>
          <cell r="B29102" t="str">
            <v>Solution C</v>
          </cell>
          <cell r="C29102" t="str">
            <v>M475</v>
          </cell>
          <cell r="D29102">
            <v>76</v>
          </cell>
          <cell r="M29102">
            <v>1.5839999999999996E-2</v>
          </cell>
          <cell r="R29102">
            <v>0</v>
          </cell>
          <cell r="BC29102">
            <v>1943.1968047597547</v>
          </cell>
          <cell r="BD29102">
            <v>0</v>
          </cell>
          <cell r="BF29102">
            <v>4</v>
          </cell>
          <cell r="BG29102">
            <v>4</v>
          </cell>
          <cell r="BH29102">
            <v>0</v>
          </cell>
          <cell r="BI29102">
            <v>44</v>
          </cell>
          <cell r="BK29102">
            <v>33</v>
          </cell>
          <cell r="BL29102">
            <v>0</v>
          </cell>
        </row>
        <row r="29103">
          <cell r="A29103">
            <v>2794</v>
          </cell>
          <cell r="B29103" t="str">
            <v>Solution E</v>
          </cell>
          <cell r="C29103" t="str">
            <v>M476</v>
          </cell>
          <cell r="D29103">
            <v>77</v>
          </cell>
          <cell r="M29103">
            <v>1.5839999999999996E-2</v>
          </cell>
          <cell r="R29103">
            <v>2.2150684931506851E-2</v>
          </cell>
          <cell r="BC29103">
            <v>343.32099024023933</v>
          </cell>
          <cell r="BD29103">
            <v>1129.7655841626481</v>
          </cell>
          <cell r="BF29103">
            <v>4</v>
          </cell>
          <cell r="BG29103">
            <v>4</v>
          </cell>
          <cell r="BH29103">
            <v>0</v>
          </cell>
          <cell r="BI29103">
            <v>44</v>
          </cell>
          <cell r="BK29103">
            <v>38.372093023255815</v>
          </cell>
          <cell r="BL29103">
            <v>0</v>
          </cell>
        </row>
        <row r="29104">
          <cell r="A29104">
            <v>2794</v>
          </cell>
          <cell r="B29104" t="str">
            <v>Solution G</v>
          </cell>
          <cell r="C29104" t="str">
            <v>M477</v>
          </cell>
          <cell r="D29104">
            <v>78</v>
          </cell>
          <cell r="M29104">
            <v>1.5839999999999996E-2</v>
          </cell>
          <cell r="R29104">
            <v>2.2150684931506851E-2</v>
          </cell>
          <cell r="BC29104">
            <v>622.81948870504959</v>
          </cell>
          <cell r="BD29104">
            <v>0</v>
          </cell>
          <cell r="BF29104">
            <v>4</v>
          </cell>
          <cell r="BG29104">
            <v>4</v>
          </cell>
          <cell r="BH29104">
            <v>0</v>
          </cell>
          <cell r="BI29104">
            <v>44</v>
          </cell>
          <cell r="BK29104">
            <v>14.537444933920705</v>
          </cell>
          <cell r="BL29104">
            <v>0</v>
          </cell>
        </row>
        <row r="29105">
          <cell r="A29105">
            <v>2794</v>
          </cell>
          <cell r="B29105" t="str">
            <v>Solution H</v>
          </cell>
          <cell r="C29105" t="str">
            <v>M478</v>
          </cell>
          <cell r="D29105">
            <v>79</v>
          </cell>
          <cell r="M29105">
            <v>1.5839999999999996E-2</v>
          </cell>
          <cell r="R29105">
            <v>2.2150684931506851E-2</v>
          </cell>
          <cell r="BC29105">
            <v>0</v>
          </cell>
          <cell r="BD29105">
            <v>1943.1968047597547</v>
          </cell>
          <cell r="BF29105">
            <v>4</v>
          </cell>
          <cell r="BG29105">
            <v>4</v>
          </cell>
          <cell r="BH29105">
            <v>0</v>
          </cell>
          <cell r="BI29105">
            <v>44</v>
          </cell>
          <cell r="BK29105">
            <v>0</v>
          </cell>
          <cell r="BL29105">
            <v>33</v>
          </cell>
        </row>
        <row r="29106">
          <cell r="A29106">
            <v>2794</v>
          </cell>
          <cell r="B29106" t="str">
            <v>Solution I</v>
          </cell>
          <cell r="C29106" t="str">
            <v>M479</v>
          </cell>
          <cell r="D29106">
            <v>80</v>
          </cell>
          <cell r="M29106">
            <v>1.5839999999999996E-2</v>
          </cell>
          <cell r="R29106">
            <v>2.2150684931506851E-2</v>
          </cell>
          <cell r="BC29106">
            <v>0</v>
          </cell>
          <cell r="BD29106">
            <v>2989.533545784238</v>
          </cell>
          <cell r="BF29106">
            <v>4</v>
          </cell>
          <cell r="BG29106">
            <v>4</v>
          </cell>
          <cell r="BH29106">
            <v>0</v>
          </cell>
          <cell r="BI29106">
            <v>44</v>
          </cell>
          <cell r="BK29106">
            <v>0</v>
          </cell>
          <cell r="BL29106">
            <v>50.769230769230766</v>
          </cell>
        </row>
        <row r="29107">
          <cell r="A29107">
            <v>2794</v>
          </cell>
          <cell r="B29107" t="str">
            <v>Solution J</v>
          </cell>
          <cell r="C29107" t="str">
            <v>M480</v>
          </cell>
          <cell r="D29107">
            <v>81</v>
          </cell>
          <cell r="M29107">
            <v>1.5839999999999996E-2</v>
          </cell>
          <cell r="R29107">
            <v>2.2150684931506851E-2</v>
          </cell>
          <cell r="BC29107">
            <v>856.03383469592723</v>
          </cell>
          <cell r="BD29107">
            <v>0</v>
          </cell>
          <cell r="BF29107">
            <v>4</v>
          </cell>
          <cell r="BG29107">
            <v>4</v>
          </cell>
          <cell r="BH29107">
            <v>0</v>
          </cell>
          <cell r="BI29107">
            <v>44</v>
          </cell>
          <cell r="BK29107">
            <v>14.537444933920705</v>
          </cell>
          <cell r="BL29107">
            <v>0</v>
          </cell>
        </row>
        <row r="29108">
          <cell r="A29108">
            <v>2795</v>
          </cell>
          <cell r="B29108" t="str">
            <v>BAU</v>
          </cell>
          <cell r="C29108" t="str">
            <v>M409</v>
          </cell>
          <cell r="D29108">
            <v>10</v>
          </cell>
          <cell r="M29108">
            <v>1.0440000000000001E-2</v>
          </cell>
          <cell r="R29108">
            <v>2.7688356164383553E-2</v>
          </cell>
          <cell r="BC29108">
            <v>3241.8952041132475</v>
          </cell>
          <cell r="BD29108">
            <v>0</v>
          </cell>
          <cell r="BF29108">
            <v>3</v>
          </cell>
          <cell r="BG29108">
            <v>3</v>
          </cell>
          <cell r="BH29108">
            <v>0</v>
          </cell>
          <cell r="BI29108">
            <v>55</v>
          </cell>
          <cell r="BK29108">
            <v>55</v>
          </cell>
          <cell r="BL29108">
            <v>0</v>
          </cell>
        </row>
        <row r="29109">
          <cell r="A29109">
            <v>2795</v>
          </cell>
          <cell r="B29109" t="str">
            <v>Solution D</v>
          </cell>
          <cell r="C29109" t="str">
            <v>M410</v>
          </cell>
          <cell r="D29109">
            <v>11</v>
          </cell>
          <cell r="M29109">
            <v>1.0440000000000001E-2</v>
          </cell>
          <cell r="R29109">
            <v>2.7688356164383553E-2</v>
          </cell>
          <cell r="BC29109">
            <v>1145.5460085205821</v>
          </cell>
          <cell r="BD29109">
            <v>0</v>
          </cell>
          <cell r="BF29109">
            <v>3</v>
          </cell>
          <cell r="BG29109">
            <v>3</v>
          </cell>
          <cell r="BH29109">
            <v>0</v>
          </cell>
          <cell r="BI29109">
            <v>55</v>
          </cell>
          <cell r="BK29109">
            <v>18.171806167400881</v>
          </cell>
          <cell r="BL29109">
            <v>0</v>
          </cell>
        </row>
        <row r="29110">
          <cell r="A29110">
            <v>2795</v>
          </cell>
          <cell r="B29110" t="str">
            <v>BAU</v>
          </cell>
          <cell r="C29110" t="str">
            <v>M481</v>
          </cell>
          <cell r="D29110">
            <v>82</v>
          </cell>
          <cell r="M29110">
            <v>1.0440000000000001E-2</v>
          </cell>
          <cell r="R29110">
            <v>2.7688356164383553E-2</v>
          </cell>
          <cell r="BC29110">
            <v>3241.8952041132475</v>
          </cell>
          <cell r="BD29110">
            <v>0</v>
          </cell>
          <cell r="BF29110">
            <v>3</v>
          </cell>
          <cell r="BG29110">
            <v>3</v>
          </cell>
          <cell r="BH29110">
            <v>0</v>
          </cell>
          <cell r="BI29110">
            <v>55</v>
          </cell>
          <cell r="BK29110">
            <v>55</v>
          </cell>
          <cell r="BL29110">
            <v>0</v>
          </cell>
        </row>
        <row r="29111">
          <cell r="A29111">
            <v>2795</v>
          </cell>
          <cell r="B29111" t="str">
            <v>Solution D</v>
          </cell>
          <cell r="C29111" t="str">
            <v>M482</v>
          </cell>
          <cell r="D29111">
            <v>83</v>
          </cell>
          <cell r="M29111">
            <v>1.0440000000000001E-2</v>
          </cell>
          <cell r="R29111">
            <v>2.7688356164383553E-2</v>
          </cell>
          <cell r="BC29111">
            <v>1145.5460085205821</v>
          </cell>
          <cell r="BD29111">
            <v>0</v>
          </cell>
          <cell r="BF29111">
            <v>3</v>
          </cell>
          <cell r="BG29111">
            <v>3</v>
          </cell>
          <cell r="BH29111">
            <v>0</v>
          </cell>
          <cell r="BI29111">
            <v>55</v>
          </cell>
          <cell r="BK29111">
            <v>18.171806167400881</v>
          </cell>
          <cell r="BL29111">
            <v>0</v>
          </cell>
        </row>
        <row r="29112">
          <cell r="A29112">
            <v>2796</v>
          </cell>
          <cell r="B29112" t="str">
            <v>BAU</v>
          </cell>
          <cell r="C29112" t="str">
            <v>M409</v>
          </cell>
          <cell r="D29112">
            <v>10</v>
          </cell>
          <cell r="M29112">
            <v>3.3600000000000005E-2</v>
          </cell>
          <cell r="R29112">
            <v>0.12938013698630141</v>
          </cell>
          <cell r="BC29112">
            <v>4142.5350778388283</v>
          </cell>
          <cell r="BD29112">
            <v>0</v>
          </cell>
          <cell r="BF29112">
            <v>10</v>
          </cell>
          <cell r="BG29112">
            <v>10</v>
          </cell>
          <cell r="BH29112">
            <v>0</v>
          </cell>
          <cell r="BI29112">
            <v>257</v>
          </cell>
          <cell r="BK29112">
            <v>257</v>
          </cell>
          <cell r="BL29112">
            <v>0</v>
          </cell>
        </row>
        <row r="29113">
          <cell r="A29113">
            <v>2796</v>
          </cell>
          <cell r="B29113" t="str">
            <v>Solution D</v>
          </cell>
          <cell r="C29113" t="str">
            <v>M410</v>
          </cell>
          <cell r="D29113">
            <v>11</v>
          </cell>
          <cell r="M29113">
            <v>3.3600000000000005E-2</v>
          </cell>
          <cell r="R29113">
            <v>0.12938013698630141</v>
          </cell>
          <cell r="BC29113">
            <v>1463.7933137239675</v>
          </cell>
          <cell r="BD29113">
            <v>0</v>
          </cell>
          <cell r="BF29113">
            <v>10</v>
          </cell>
          <cell r="BG29113">
            <v>10</v>
          </cell>
          <cell r="BH29113">
            <v>0</v>
          </cell>
          <cell r="BI29113">
            <v>257</v>
          </cell>
          <cell r="BK29113">
            <v>84.911894273127757</v>
          </cell>
          <cell r="BL29113">
            <v>0</v>
          </cell>
        </row>
        <row r="29114">
          <cell r="A29114">
            <v>2796</v>
          </cell>
          <cell r="B29114" t="str">
            <v>BAU</v>
          </cell>
          <cell r="C29114" t="str">
            <v>M481</v>
          </cell>
          <cell r="D29114">
            <v>82</v>
          </cell>
          <cell r="M29114">
            <v>3.3600000000000005E-2</v>
          </cell>
          <cell r="R29114">
            <v>0.12938013698630141</v>
          </cell>
          <cell r="BC29114">
            <v>4142.5350778388283</v>
          </cell>
          <cell r="BD29114">
            <v>0</v>
          </cell>
          <cell r="BF29114">
            <v>10</v>
          </cell>
          <cell r="BG29114">
            <v>10</v>
          </cell>
          <cell r="BH29114">
            <v>0</v>
          </cell>
          <cell r="BI29114">
            <v>257</v>
          </cell>
          <cell r="BK29114">
            <v>257</v>
          </cell>
          <cell r="BL29114">
            <v>0</v>
          </cell>
        </row>
        <row r="29115">
          <cell r="A29115">
            <v>2796</v>
          </cell>
          <cell r="B29115" t="str">
            <v>Solution D</v>
          </cell>
          <cell r="C29115" t="str">
            <v>M482</v>
          </cell>
          <cell r="D29115">
            <v>83</v>
          </cell>
          <cell r="M29115">
            <v>3.3600000000000005E-2</v>
          </cell>
          <cell r="R29115">
            <v>0.12938013698630141</v>
          </cell>
          <cell r="BC29115">
            <v>1463.7933137239675</v>
          </cell>
          <cell r="BD29115">
            <v>0</v>
          </cell>
          <cell r="BF29115">
            <v>10</v>
          </cell>
          <cell r="BG29115">
            <v>10</v>
          </cell>
          <cell r="BH29115">
            <v>0</v>
          </cell>
          <cell r="BI29115">
            <v>257</v>
          </cell>
          <cell r="BK29115">
            <v>84.911894273127757</v>
          </cell>
          <cell r="BL29115">
            <v>0</v>
          </cell>
        </row>
        <row r="29116">
          <cell r="A29116">
            <v>2797</v>
          </cell>
          <cell r="B29116" t="str">
            <v>BAU</v>
          </cell>
          <cell r="C29116" t="str">
            <v>M400</v>
          </cell>
          <cell r="D29116">
            <v>1</v>
          </cell>
          <cell r="M29116">
            <v>3.2639999999999995E-2</v>
          </cell>
          <cell r="R29116">
            <v>6.3431506849315075E-2</v>
          </cell>
          <cell r="BC29116">
            <v>0</v>
          </cell>
          <cell r="BD29116">
            <v>22289.741086456648</v>
          </cell>
          <cell r="BF29116">
            <v>10</v>
          </cell>
          <cell r="BG29116">
            <v>10</v>
          </cell>
          <cell r="BH29116">
            <v>0</v>
          </cell>
          <cell r="BI29116">
            <v>126</v>
          </cell>
          <cell r="BK29116">
            <v>0</v>
          </cell>
          <cell r="BL29116">
            <v>126</v>
          </cell>
        </row>
        <row r="29117">
          <cell r="A29117">
            <v>2797</v>
          </cell>
          <cell r="B29117" t="str">
            <v>Solution A</v>
          </cell>
          <cell r="C29117" t="str">
            <v>M401</v>
          </cell>
          <cell r="D29117">
            <v>2</v>
          </cell>
          <cell r="M29117">
            <v>3.2639999999999995E-2</v>
          </cell>
          <cell r="R29117">
            <v>6.3431506849315075E-2</v>
          </cell>
          <cell r="BC29117">
            <v>0</v>
          </cell>
          <cell r="BD29117">
            <v>22289.741086456648</v>
          </cell>
          <cell r="BF29117">
            <v>10</v>
          </cell>
          <cell r="BG29117">
            <v>10</v>
          </cell>
          <cell r="BH29117">
            <v>0</v>
          </cell>
          <cell r="BI29117">
            <v>126</v>
          </cell>
          <cell r="BK29117">
            <v>0</v>
          </cell>
          <cell r="BL29117">
            <v>109.88372093023256</v>
          </cell>
        </row>
        <row r="29118">
          <cell r="A29118">
            <v>2797</v>
          </cell>
          <cell r="B29118" t="str">
            <v>Solution B</v>
          </cell>
          <cell r="C29118" t="str">
            <v>M402</v>
          </cell>
          <cell r="D29118">
            <v>3</v>
          </cell>
          <cell r="M29118">
            <v>3.2639999999999995E-2</v>
          </cell>
          <cell r="R29118">
            <v>6.3431506849315075E-2</v>
          </cell>
          <cell r="BC29118">
            <v>6773.5608955309954</v>
          </cell>
          <cell r="BD29118">
            <v>0</v>
          </cell>
          <cell r="BF29118">
            <v>10</v>
          </cell>
          <cell r="BG29118">
            <v>10</v>
          </cell>
          <cell r="BH29118">
            <v>0</v>
          </cell>
          <cell r="BI29118">
            <v>126</v>
          </cell>
          <cell r="BK29118">
            <v>41.629955947136565</v>
          </cell>
          <cell r="BL29118">
            <v>0</v>
          </cell>
        </row>
        <row r="29119">
          <cell r="A29119">
            <v>2797</v>
          </cell>
          <cell r="B29119" t="str">
            <v>Solution C</v>
          </cell>
          <cell r="C29119" t="str">
            <v>M403</v>
          </cell>
          <cell r="D29119">
            <v>4</v>
          </cell>
          <cell r="M29119">
            <v>3.2639999999999995E-2</v>
          </cell>
          <cell r="R29119">
            <v>0</v>
          </cell>
          <cell r="BC29119">
            <v>19169.177334352717</v>
          </cell>
          <cell r="BD29119">
            <v>0</v>
          </cell>
          <cell r="BF29119">
            <v>10</v>
          </cell>
          <cell r="BG29119">
            <v>10</v>
          </cell>
          <cell r="BH29119">
            <v>0</v>
          </cell>
          <cell r="BI29119">
            <v>126</v>
          </cell>
          <cell r="BK29119">
            <v>94.5</v>
          </cell>
          <cell r="BL29119">
            <v>0</v>
          </cell>
        </row>
        <row r="29120">
          <cell r="A29120">
            <v>2797</v>
          </cell>
          <cell r="B29120" t="str">
            <v>Solution E</v>
          </cell>
          <cell r="C29120" t="str">
            <v>M404</v>
          </cell>
          <cell r="D29120">
            <v>5</v>
          </cell>
          <cell r="M29120">
            <v>3.2639999999999995E-2</v>
          </cell>
          <cell r="R29120">
            <v>6.3431506849315075E-2</v>
          </cell>
          <cell r="BC29120">
            <v>3386.7804477654977</v>
          </cell>
          <cell r="BD29120">
            <v>11144.870543228324</v>
          </cell>
          <cell r="BF29120">
            <v>10</v>
          </cell>
          <cell r="BG29120">
            <v>10</v>
          </cell>
          <cell r="BH29120">
            <v>0</v>
          </cell>
          <cell r="BI29120">
            <v>126</v>
          </cell>
          <cell r="BK29120">
            <v>109.88372093023256</v>
          </cell>
          <cell r="BL29120">
            <v>0</v>
          </cell>
        </row>
        <row r="29121">
          <cell r="A29121">
            <v>2797</v>
          </cell>
          <cell r="B29121" t="str">
            <v>Solution G</v>
          </cell>
          <cell r="C29121" t="str">
            <v>M405</v>
          </cell>
          <cell r="D29121">
            <v>6</v>
          </cell>
          <cell r="M29121">
            <v>3.2639999999999995E-2</v>
          </cell>
          <cell r="R29121">
            <v>6.3431506849315075E-2</v>
          </cell>
          <cell r="BC29121">
            <v>6143.9670943438196</v>
          </cell>
          <cell r="BD29121">
            <v>0</v>
          </cell>
          <cell r="BF29121">
            <v>10</v>
          </cell>
          <cell r="BG29121">
            <v>10</v>
          </cell>
          <cell r="BH29121">
            <v>0</v>
          </cell>
          <cell r="BI29121">
            <v>126</v>
          </cell>
          <cell r="BK29121">
            <v>41.629955947136565</v>
          </cell>
          <cell r="BL29121">
            <v>0</v>
          </cell>
        </row>
        <row r="29122">
          <cell r="A29122">
            <v>2797</v>
          </cell>
          <cell r="B29122" t="str">
            <v>Solution H</v>
          </cell>
          <cell r="C29122" t="str">
            <v>M406</v>
          </cell>
          <cell r="D29122">
            <v>7</v>
          </cell>
          <cell r="M29122">
            <v>3.2639999999999995E-2</v>
          </cell>
          <cell r="R29122">
            <v>6.3431506849315075E-2</v>
          </cell>
          <cell r="BC29122">
            <v>0</v>
          </cell>
          <cell r="BD29122">
            <v>19169.177334352717</v>
          </cell>
          <cell r="BF29122">
            <v>10</v>
          </cell>
          <cell r="BG29122">
            <v>10</v>
          </cell>
          <cell r="BH29122">
            <v>0</v>
          </cell>
          <cell r="BI29122">
            <v>126</v>
          </cell>
          <cell r="BK29122">
            <v>0</v>
          </cell>
          <cell r="BL29122">
            <v>94.5</v>
          </cell>
        </row>
        <row r="29123">
          <cell r="A29123">
            <v>2797</v>
          </cell>
          <cell r="B29123" t="str">
            <v>Solution I</v>
          </cell>
          <cell r="C29123" t="str">
            <v>M407</v>
          </cell>
          <cell r="D29123">
            <v>8</v>
          </cell>
          <cell r="M29123">
            <v>3.2639999999999995E-2</v>
          </cell>
          <cell r="R29123">
            <v>6.3431506849315075E-2</v>
          </cell>
          <cell r="BC29123">
            <v>0</v>
          </cell>
          <cell r="BD29123">
            <v>29491.042052850331</v>
          </cell>
          <cell r="BF29123">
            <v>10</v>
          </cell>
          <cell r="BG29123">
            <v>10</v>
          </cell>
          <cell r="BH29123">
            <v>0</v>
          </cell>
          <cell r="BI29123">
            <v>126</v>
          </cell>
          <cell r="BK29123">
            <v>0</v>
          </cell>
          <cell r="BL29123">
            <v>145.38461538461539</v>
          </cell>
        </row>
        <row r="29124">
          <cell r="A29124">
            <v>2797</v>
          </cell>
          <cell r="B29124" t="str">
            <v>Solution J</v>
          </cell>
          <cell r="C29124" t="str">
            <v>M408</v>
          </cell>
          <cell r="D29124">
            <v>9</v>
          </cell>
          <cell r="M29124">
            <v>3.2639999999999995E-2</v>
          </cell>
          <cell r="R29124">
            <v>6.3431506849315075E-2</v>
          </cell>
          <cell r="BC29124">
            <v>8444.5715129307118</v>
          </cell>
          <cell r="BD29124">
            <v>0</v>
          </cell>
          <cell r="BF29124">
            <v>10</v>
          </cell>
          <cell r="BG29124">
            <v>10</v>
          </cell>
          <cell r="BH29124">
            <v>0</v>
          </cell>
          <cell r="BI29124">
            <v>126</v>
          </cell>
          <cell r="BK29124">
            <v>41.629955947136565</v>
          </cell>
          <cell r="BL29124">
            <v>0</v>
          </cell>
        </row>
        <row r="29125">
          <cell r="A29125">
            <v>2797</v>
          </cell>
          <cell r="B29125" t="str">
            <v>BAU</v>
          </cell>
          <cell r="C29125" t="str">
            <v>M472</v>
          </cell>
          <cell r="D29125">
            <v>73</v>
          </cell>
          <cell r="M29125">
            <v>3.2639999999999995E-2</v>
          </cell>
          <cell r="R29125">
            <v>6.3431506849315075E-2</v>
          </cell>
          <cell r="BC29125">
            <v>0</v>
          </cell>
          <cell r="BD29125">
            <v>22289.741086456648</v>
          </cell>
          <cell r="BF29125">
            <v>10</v>
          </cell>
          <cell r="BG29125">
            <v>10</v>
          </cell>
          <cell r="BH29125">
            <v>0</v>
          </cell>
          <cell r="BI29125">
            <v>126</v>
          </cell>
          <cell r="BK29125">
            <v>0</v>
          </cell>
          <cell r="BL29125">
            <v>126</v>
          </cell>
        </row>
        <row r="29126">
          <cell r="A29126">
            <v>2797</v>
          </cell>
          <cell r="B29126" t="str">
            <v>Solution A</v>
          </cell>
          <cell r="C29126" t="str">
            <v>M473</v>
          </cell>
          <cell r="D29126">
            <v>74</v>
          </cell>
          <cell r="M29126">
            <v>3.2639999999999995E-2</v>
          </cell>
          <cell r="R29126">
            <v>6.3431506849315075E-2</v>
          </cell>
          <cell r="BC29126">
            <v>0</v>
          </cell>
          <cell r="BD29126">
            <v>22289.741086456648</v>
          </cell>
          <cell r="BF29126">
            <v>10</v>
          </cell>
          <cell r="BG29126">
            <v>10</v>
          </cell>
          <cell r="BH29126">
            <v>0</v>
          </cell>
          <cell r="BI29126">
            <v>126</v>
          </cell>
          <cell r="BK29126">
            <v>0</v>
          </cell>
          <cell r="BL29126">
            <v>109.88372093023256</v>
          </cell>
        </row>
        <row r="29127">
          <cell r="A29127">
            <v>2797</v>
          </cell>
          <cell r="B29127" t="str">
            <v>Solution B</v>
          </cell>
          <cell r="C29127" t="str">
            <v>M474</v>
          </cell>
          <cell r="D29127">
            <v>75</v>
          </cell>
          <cell r="M29127">
            <v>3.2639999999999995E-2</v>
          </cell>
          <cell r="R29127">
            <v>6.3431506849315075E-2</v>
          </cell>
          <cell r="BC29127">
            <v>6773.5608955309954</v>
          </cell>
          <cell r="BD29127">
            <v>0</v>
          </cell>
          <cell r="BF29127">
            <v>10</v>
          </cell>
          <cell r="BG29127">
            <v>10</v>
          </cell>
          <cell r="BH29127">
            <v>0</v>
          </cell>
          <cell r="BI29127">
            <v>126</v>
          </cell>
          <cell r="BK29127">
            <v>41.629955947136565</v>
          </cell>
          <cell r="BL29127">
            <v>0</v>
          </cell>
        </row>
        <row r="29128">
          <cell r="A29128">
            <v>2797</v>
          </cell>
          <cell r="B29128" t="str">
            <v>Solution C</v>
          </cell>
          <cell r="C29128" t="str">
            <v>M475</v>
          </cell>
          <cell r="D29128">
            <v>76</v>
          </cell>
          <cell r="M29128">
            <v>3.2639999999999995E-2</v>
          </cell>
          <cell r="R29128">
            <v>0</v>
          </cell>
          <cell r="BC29128">
            <v>19169.177334352717</v>
          </cell>
          <cell r="BD29128">
            <v>0</v>
          </cell>
          <cell r="BF29128">
            <v>10</v>
          </cell>
          <cell r="BG29128">
            <v>10</v>
          </cell>
          <cell r="BH29128">
            <v>0</v>
          </cell>
          <cell r="BI29128">
            <v>126</v>
          </cell>
          <cell r="BK29128">
            <v>94.5</v>
          </cell>
          <cell r="BL29128">
            <v>0</v>
          </cell>
        </row>
        <row r="29129">
          <cell r="A29129">
            <v>2797</v>
          </cell>
          <cell r="B29129" t="str">
            <v>Solution E</v>
          </cell>
          <cell r="C29129" t="str">
            <v>M476</v>
          </cell>
          <cell r="D29129">
            <v>77</v>
          </cell>
          <cell r="M29129">
            <v>3.2639999999999995E-2</v>
          </cell>
          <cell r="R29129">
            <v>6.3431506849315075E-2</v>
          </cell>
          <cell r="BC29129">
            <v>3386.7804477654977</v>
          </cell>
          <cell r="BD29129">
            <v>11144.870543228324</v>
          </cell>
          <cell r="BF29129">
            <v>10</v>
          </cell>
          <cell r="BG29129">
            <v>10</v>
          </cell>
          <cell r="BH29129">
            <v>0</v>
          </cell>
          <cell r="BI29129">
            <v>126</v>
          </cell>
          <cell r="BK29129">
            <v>109.88372093023256</v>
          </cell>
          <cell r="BL29129">
            <v>0</v>
          </cell>
        </row>
        <row r="29130">
          <cell r="A29130">
            <v>2797</v>
          </cell>
          <cell r="B29130" t="str">
            <v>Solution G</v>
          </cell>
          <cell r="C29130" t="str">
            <v>M477</v>
          </cell>
          <cell r="D29130">
            <v>78</v>
          </cell>
          <cell r="M29130">
            <v>3.2639999999999995E-2</v>
          </cell>
          <cell r="R29130">
            <v>6.3431506849315075E-2</v>
          </cell>
          <cell r="BC29130">
            <v>6143.9670943438196</v>
          </cell>
          <cell r="BD29130">
            <v>0</v>
          </cell>
          <cell r="BF29130">
            <v>10</v>
          </cell>
          <cell r="BG29130">
            <v>10</v>
          </cell>
          <cell r="BH29130">
            <v>0</v>
          </cell>
          <cell r="BI29130">
            <v>126</v>
          </cell>
          <cell r="BK29130">
            <v>41.629955947136565</v>
          </cell>
          <cell r="BL29130">
            <v>0</v>
          </cell>
        </row>
        <row r="29131">
          <cell r="A29131">
            <v>2797</v>
          </cell>
          <cell r="B29131" t="str">
            <v>Solution H</v>
          </cell>
          <cell r="C29131" t="str">
            <v>M478</v>
          </cell>
          <cell r="D29131">
            <v>79</v>
          </cell>
          <cell r="M29131">
            <v>3.2639999999999995E-2</v>
          </cell>
          <cell r="R29131">
            <v>6.3431506849315075E-2</v>
          </cell>
          <cell r="BC29131">
            <v>0</v>
          </cell>
          <cell r="BD29131">
            <v>19169.177334352717</v>
          </cell>
          <cell r="BF29131">
            <v>10</v>
          </cell>
          <cell r="BG29131">
            <v>10</v>
          </cell>
          <cell r="BH29131">
            <v>0</v>
          </cell>
          <cell r="BI29131">
            <v>126</v>
          </cell>
          <cell r="BK29131">
            <v>0</v>
          </cell>
          <cell r="BL29131">
            <v>94.5</v>
          </cell>
        </row>
        <row r="29132">
          <cell r="A29132">
            <v>2797</v>
          </cell>
          <cell r="B29132" t="str">
            <v>Solution I</v>
          </cell>
          <cell r="C29132" t="str">
            <v>M479</v>
          </cell>
          <cell r="D29132">
            <v>80</v>
          </cell>
          <cell r="M29132">
            <v>3.2639999999999995E-2</v>
          </cell>
          <cell r="R29132">
            <v>6.3431506849315075E-2</v>
          </cell>
          <cell r="BC29132">
            <v>0</v>
          </cell>
          <cell r="BD29132">
            <v>29491.042052850331</v>
          </cell>
          <cell r="BF29132">
            <v>10</v>
          </cell>
          <cell r="BG29132">
            <v>10</v>
          </cell>
          <cell r="BH29132">
            <v>0</v>
          </cell>
          <cell r="BI29132">
            <v>126</v>
          </cell>
          <cell r="BK29132">
            <v>0</v>
          </cell>
          <cell r="BL29132">
            <v>145.38461538461539</v>
          </cell>
        </row>
        <row r="29133">
          <cell r="A29133">
            <v>2797</v>
          </cell>
          <cell r="B29133" t="str">
            <v>Solution J</v>
          </cell>
          <cell r="C29133" t="str">
            <v>M480</v>
          </cell>
          <cell r="D29133">
            <v>81</v>
          </cell>
          <cell r="M29133">
            <v>3.2639999999999995E-2</v>
          </cell>
          <cell r="R29133">
            <v>6.3431506849315075E-2</v>
          </cell>
          <cell r="BC29133">
            <v>8444.5715129307118</v>
          </cell>
          <cell r="BD29133">
            <v>0</v>
          </cell>
          <cell r="BF29133">
            <v>10</v>
          </cell>
          <cell r="BG29133">
            <v>10</v>
          </cell>
          <cell r="BH29133">
            <v>0</v>
          </cell>
          <cell r="BI29133">
            <v>126</v>
          </cell>
          <cell r="BK29133">
            <v>41.629955947136565</v>
          </cell>
          <cell r="BL29133">
            <v>0</v>
          </cell>
        </row>
        <row r="29134">
          <cell r="A29134">
            <v>2798</v>
          </cell>
          <cell r="B29134" t="str">
            <v>BAU</v>
          </cell>
          <cell r="C29134" t="str">
            <v>M470</v>
          </cell>
          <cell r="D29134">
            <v>71</v>
          </cell>
          <cell r="E29134" t="str">
            <v>C006</v>
          </cell>
          <cell r="G29134">
            <v>6</v>
          </cell>
          <cell r="M29134">
            <v>25.009687499999998</v>
          </cell>
          <cell r="R29134">
            <v>2.6933219178082189E-2</v>
          </cell>
          <cell r="BC29134">
            <v>1648.7460614181216</v>
          </cell>
          <cell r="BD29134">
            <v>0</v>
          </cell>
          <cell r="BF29134">
            <v>5043</v>
          </cell>
          <cell r="BG29134">
            <v>4322.5714285714284</v>
          </cell>
          <cell r="BH29134">
            <v>13</v>
          </cell>
          <cell r="BI29134">
            <v>54</v>
          </cell>
          <cell r="BK29134">
            <v>67</v>
          </cell>
          <cell r="BL29134">
            <v>0</v>
          </cell>
        </row>
        <row r="29135">
          <cell r="A29135">
            <v>2798</v>
          </cell>
          <cell r="B29135" t="str">
            <v>BAU</v>
          </cell>
          <cell r="C29135" t="str">
            <v>M542</v>
          </cell>
          <cell r="D29135">
            <v>143</v>
          </cell>
          <cell r="E29135" t="str">
            <v>C007</v>
          </cell>
          <cell r="G29135">
            <v>7</v>
          </cell>
          <cell r="M29135">
            <v>25.009687499999998</v>
          </cell>
          <cell r="R29135">
            <v>2.6933219178082189E-2</v>
          </cell>
          <cell r="BC29135">
            <v>1648.7460614181216</v>
          </cell>
          <cell r="BD29135">
            <v>0</v>
          </cell>
          <cell r="BF29135">
            <v>5043</v>
          </cell>
          <cell r="BG29135">
            <v>4322.5714285714284</v>
          </cell>
          <cell r="BH29135">
            <v>13</v>
          </cell>
          <cell r="BI29135">
            <v>54</v>
          </cell>
          <cell r="BK29135">
            <v>67</v>
          </cell>
          <cell r="BL29135">
            <v>0</v>
          </cell>
        </row>
        <row r="29136">
          <cell r="A29136">
            <v>2799</v>
          </cell>
          <cell r="B29136" t="str">
            <v>BAU</v>
          </cell>
          <cell r="C29136" t="str">
            <v>M400</v>
          </cell>
          <cell r="D29136">
            <v>1</v>
          </cell>
          <cell r="M29136">
            <v>0.12197999999999999</v>
          </cell>
          <cell r="R29136">
            <v>0.24013356164383559</v>
          </cell>
          <cell r="BC29136">
            <v>0</v>
          </cell>
          <cell r="BD29136">
            <v>8088.5796328634169</v>
          </cell>
          <cell r="BF29136">
            <v>40</v>
          </cell>
          <cell r="BG29136">
            <v>40</v>
          </cell>
          <cell r="BH29136">
            <v>0</v>
          </cell>
          <cell r="BI29136">
            <v>477</v>
          </cell>
          <cell r="BK29136">
            <v>0</v>
          </cell>
          <cell r="BL29136">
            <v>477</v>
          </cell>
        </row>
        <row r="29137">
          <cell r="A29137">
            <v>2799</v>
          </cell>
          <cell r="B29137" t="str">
            <v>Solution A</v>
          </cell>
          <cell r="C29137" t="str">
            <v>M401</v>
          </cell>
          <cell r="D29137">
            <v>2</v>
          </cell>
          <cell r="M29137">
            <v>0.12197999999999999</v>
          </cell>
          <cell r="R29137">
            <v>0.24013356164383559</v>
          </cell>
          <cell r="BC29137">
            <v>0</v>
          </cell>
          <cell r="BD29137">
            <v>8088.5796328634169</v>
          </cell>
          <cell r="BF29137">
            <v>40</v>
          </cell>
          <cell r="BG29137">
            <v>40</v>
          </cell>
          <cell r="BH29137">
            <v>0</v>
          </cell>
          <cell r="BI29137">
            <v>477</v>
          </cell>
          <cell r="BK29137">
            <v>0</v>
          </cell>
          <cell r="BL29137">
            <v>415.98837209302326</v>
          </cell>
        </row>
        <row r="29138">
          <cell r="A29138">
            <v>2799</v>
          </cell>
          <cell r="B29138" t="str">
            <v>Solution B</v>
          </cell>
          <cell r="C29138" t="str">
            <v>M402</v>
          </cell>
          <cell r="D29138">
            <v>3</v>
          </cell>
          <cell r="M29138">
            <v>0.12197999999999999</v>
          </cell>
          <cell r="R29138">
            <v>0.24013356164383559</v>
          </cell>
          <cell r="BC29138">
            <v>2458.0135986793421</v>
          </cell>
          <cell r="BD29138">
            <v>0</v>
          </cell>
          <cell r="BF29138">
            <v>40</v>
          </cell>
          <cell r="BG29138">
            <v>40</v>
          </cell>
          <cell r="BH29138">
            <v>0</v>
          </cell>
          <cell r="BI29138">
            <v>477</v>
          </cell>
          <cell r="BK29138">
            <v>157.59911894273128</v>
          </cell>
          <cell r="BL29138">
            <v>0</v>
          </cell>
        </row>
        <row r="29139">
          <cell r="A29139">
            <v>2799</v>
          </cell>
          <cell r="B29139" t="str">
            <v>Solution C</v>
          </cell>
          <cell r="C29139" t="str">
            <v>M403</v>
          </cell>
          <cell r="D29139">
            <v>4</v>
          </cell>
          <cell r="M29139">
            <v>0.12197999999999999</v>
          </cell>
          <cell r="R29139">
            <v>0</v>
          </cell>
          <cell r="BC29139">
            <v>6956.1784842625384</v>
          </cell>
          <cell r="BD29139">
            <v>0</v>
          </cell>
          <cell r="BF29139">
            <v>40</v>
          </cell>
          <cell r="BG29139">
            <v>40</v>
          </cell>
          <cell r="BH29139">
            <v>0</v>
          </cell>
          <cell r="BI29139">
            <v>477</v>
          </cell>
          <cell r="BK29139">
            <v>357.75</v>
          </cell>
          <cell r="BL29139">
            <v>0</v>
          </cell>
        </row>
        <row r="29140">
          <cell r="A29140">
            <v>2799</v>
          </cell>
          <cell r="B29140" t="str">
            <v>Solution E</v>
          </cell>
          <cell r="C29140" t="str">
            <v>M404</v>
          </cell>
          <cell r="D29140">
            <v>5</v>
          </cell>
          <cell r="M29140">
            <v>0.12197999999999999</v>
          </cell>
          <cell r="R29140">
            <v>0.24013356164383559</v>
          </cell>
          <cell r="BC29140">
            <v>1229.006799339671</v>
          </cell>
          <cell r="BD29140">
            <v>4044.2898164317085</v>
          </cell>
          <cell r="BF29140">
            <v>40</v>
          </cell>
          <cell r="BG29140">
            <v>40</v>
          </cell>
          <cell r="BH29140">
            <v>0</v>
          </cell>
          <cell r="BI29140">
            <v>477</v>
          </cell>
          <cell r="BK29140">
            <v>415.98837209302326</v>
          </cell>
          <cell r="BL29140">
            <v>0</v>
          </cell>
        </row>
        <row r="29141">
          <cell r="A29141">
            <v>2799</v>
          </cell>
          <cell r="B29141" t="str">
            <v>Solution G</v>
          </cell>
          <cell r="C29141" t="str">
            <v>M405</v>
          </cell>
          <cell r="D29141">
            <v>6</v>
          </cell>
          <cell r="M29141">
            <v>0.12197999999999999</v>
          </cell>
          <cell r="R29141">
            <v>0.24013356164383559</v>
          </cell>
          <cell r="BC29141">
            <v>2229.5443859815828</v>
          </cell>
          <cell r="BD29141">
            <v>0</v>
          </cell>
          <cell r="BF29141">
            <v>40</v>
          </cell>
          <cell r="BG29141">
            <v>40</v>
          </cell>
          <cell r="BH29141">
            <v>0</v>
          </cell>
          <cell r="BI29141">
            <v>477</v>
          </cell>
          <cell r="BK29141">
            <v>157.59911894273128</v>
          </cell>
          <cell r="BL29141">
            <v>0</v>
          </cell>
        </row>
        <row r="29142">
          <cell r="A29142">
            <v>2799</v>
          </cell>
          <cell r="B29142" t="str">
            <v>Solution H</v>
          </cell>
          <cell r="C29142" t="str">
            <v>M406</v>
          </cell>
          <cell r="D29142">
            <v>7</v>
          </cell>
          <cell r="M29142">
            <v>0.12197999999999999</v>
          </cell>
          <cell r="R29142">
            <v>0.24013356164383559</v>
          </cell>
          <cell r="BC29142">
            <v>0</v>
          </cell>
          <cell r="BD29142">
            <v>6956.1784842625384</v>
          </cell>
          <cell r="BF29142">
            <v>40</v>
          </cell>
          <cell r="BG29142">
            <v>40</v>
          </cell>
          <cell r="BH29142">
            <v>0</v>
          </cell>
          <cell r="BI29142">
            <v>477</v>
          </cell>
          <cell r="BK29142">
            <v>0</v>
          </cell>
          <cell r="BL29142">
            <v>357.75</v>
          </cell>
        </row>
        <row r="29143">
          <cell r="A29143">
            <v>2799</v>
          </cell>
          <cell r="B29143" t="str">
            <v>Solution I</v>
          </cell>
          <cell r="C29143" t="str">
            <v>M407</v>
          </cell>
          <cell r="D29143">
            <v>8</v>
          </cell>
          <cell r="M29143">
            <v>0.12197999999999999</v>
          </cell>
          <cell r="R29143">
            <v>0.24013356164383559</v>
          </cell>
          <cell r="BC29143">
            <v>0</v>
          </cell>
          <cell r="BD29143">
            <v>10701.813052711597</v>
          </cell>
          <cell r="BF29143">
            <v>40</v>
          </cell>
          <cell r="BG29143">
            <v>40</v>
          </cell>
          <cell r="BH29143">
            <v>0</v>
          </cell>
          <cell r="BI29143">
            <v>477</v>
          </cell>
          <cell r="BK29143">
            <v>0</v>
          </cell>
          <cell r="BL29143">
            <v>550.38461538461536</v>
          </cell>
        </row>
        <row r="29144">
          <cell r="A29144">
            <v>2799</v>
          </cell>
          <cell r="B29144" t="str">
            <v>Solution J</v>
          </cell>
          <cell r="C29144" t="str">
            <v>M408</v>
          </cell>
          <cell r="D29144">
            <v>9</v>
          </cell>
          <cell r="M29144">
            <v>0.12197999999999999</v>
          </cell>
          <cell r="R29144">
            <v>0.24013356164383559</v>
          </cell>
          <cell r="BC29144">
            <v>3064.3958080451712</v>
          </cell>
          <cell r="BD29144">
            <v>0</v>
          </cell>
          <cell r="BF29144">
            <v>40</v>
          </cell>
          <cell r="BG29144">
            <v>40</v>
          </cell>
          <cell r="BH29144">
            <v>0</v>
          </cell>
          <cell r="BI29144">
            <v>477</v>
          </cell>
          <cell r="BK29144">
            <v>157.59911894273128</v>
          </cell>
          <cell r="BL29144">
            <v>0</v>
          </cell>
        </row>
        <row r="29145">
          <cell r="A29145">
            <v>2799</v>
          </cell>
          <cell r="B29145" t="str">
            <v>BAU</v>
          </cell>
          <cell r="C29145" t="str">
            <v>M472</v>
          </cell>
          <cell r="D29145">
            <v>73</v>
          </cell>
          <cell r="M29145">
            <v>0.12197999999999999</v>
          </cell>
          <cell r="R29145">
            <v>0.24013356164383559</v>
          </cell>
          <cell r="BC29145">
            <v>0</v>
          </cell>
          <cell r="BD29145">
            <v>8088.5796328634169</v>
          </cell>
          <cell r="BF29145">
            <v>40</v>
          </cell>
          <cell r="BG29145">
            <v>40</v>
          </cell>
          <cell r="BH29145">
            <v>0</v>
          </cell>
          <cell r="BI29145">
            <v>477</v>
          </cell>
          <cell r="BK29145">
            <v>0</v>
          </cell>
          <cell r="BL29145">
            <v>477</v>
          </cell>
        </row>
        <row r="29146">
          <cell r="A29146">
            <v>2799</v>
          </cell>
          <cell r="B29146" t="str">
            <v>Solution A</v>
          </cell>
          <cell r="C29146" t="str">
            <v>M473</v>
          </cell>
          <cell r="D29146">
            <v>74</v>
          </cell>
          <cell r="M29146">
            <v>0.12197999999999999</v>
          </cell>
          <cell r="R29146">
            <v>0.24013356164383559</v>
          </cell>
          <cell r="BC29146">
            <v>0</v>
          </cell>
          <cell r="BD29146">
            <v>8088.5796328634169</v>
          </cell>
          <cell r="BF29146">
            <v>40</v>
          </cell>
          <cell r="BG29146">
            <v>40</v>
          </cell>
          <cell r="BH29146">
            <v>0</v>
          </cell>
          <cell r="BI29146">
            <v>477</v>
          </cell>
          <cell r="BK29146">
            <v>0</v>
          </cell>
          <cell r="BL29146">
            <v>415.98837209302326</v>
          </cell>
        </row>
        <row r="29147">
          <cell r="A29147">
            <v>2799</v>
          </cell>
          <cell r="B29147" t="str">
            <v>Solution B</v>
          </cell>
          <cell r="C29147" t="str">
            <v>M474</v>
          </cell>
          <cell r="D29147">
            <v>75</v>
          </cell>
          <cell r="M29147">
            <v>0.12197999999999999</v>
          </cell>
          <cell r="R29147">
            <v>0.24013356164383559</v>
          </cell>
          <cell r="BC29147">
            <v>2458.0135986793421</v>
          </cell>
          <cell r="BD29147">
            <v>0</v>
          </cell>
          <cell r="BF29147">
            <v>40</v>
          </cell>
          <cell r="BG29147">
            <v>40</v>
          </cell>
          <cell r="BH29147">
            <v>0</v>
          </cell>
          <cell r="BI29147">
            <v>477</v>
          </cell>
          <cell r="BK29147">
            <v>157.59911894273128</v>
          </cell>
          <cell r="BL29147">
            <v>0</v>
          </cell>
        </row>
        <row r="29148">
          <cell r="A29148">
            <v>2799</v>
          </cell>
          <cell r="B29148" t="str">
            <v>Solution C</v>
          </cell>
          <cell r="C29148" t="str">
            <v>M475</v>
          </cell>
          <cell r="D29148">
            <v>76</v>
          </cell>
          <cell r="M29148">
            <v>0.12197999999999999</v>
          </cell>
          <cell r="R29148">
            <v>0</v>
          </cell>
          <cell r="BC29148">
            <v>6956.1784842625384</v>
          </cell>
          <cell r="BD29148">
            <v>0</v>
          </cell>
          <cell r="BF29148">
            <v>40</v>
          </cell>
          <cell r="BG29148">
            <v>40</v>
          </cell>
          <cell r="BH29148">
            <v>0</v>
          </cell>
          <cell r="BI29148">
            <v>477</v>
          </cell>
          <cell r="BK29148">
            <v>357.75</v>
          </cell>
          <cell r="BL29148">
            <v>0</v>
          </cell>
        </row>
        <row r="29149">
          <cell r="A29149">
            <v>2799</v>
          </cell>
          <cell r="B29149" t="str">
            <v>Solution E</v>
          </cell>
          <cell r="C29149" t="str">
            <v>M476</v>
          </cell>
          <cell r="D29149">
            <v>77</v>
          </cell>
          <cell r="M29149">
            <v>0.12197999999999999</v>
          </cell>
          <cell r="R29149">
            <v>0.24013356164383559</v>
          </cell>
          <cell r="BC29149">
            <v>1229.006799339671</v>
          </cell>
          <cell r="BD29149">
            <v>4044.2898164317085</v>
          </cell>
          <cell r="BF29149">
            <v>40</v>
          </cell>
          <cell r="BG29149">
            <v>40</v>
          </cell>
          <cell r="BH29149">
            <v>0</v>
          </cell>
          <cell r="BI29149">
            <v>477</v>
          </cell>
          <cell r="BK29149">
            <v>415.98837209302326</v>
          </cell>
          <cell r="BL29149">
            <v>0</v>
          </cell>
        </row>
        <row r="29150">
          <cell r="A29150">
            <v>2799</v>
          </cell>
          <cell r="B29150" t="str">
            <v>Solution G</v>
          </cell>
          <cell r="C29150" t="str">
            <v>M477</v>
          </cell>
          <cell r="D29150">
            <v>78</v>
          </cell>
          <cell r="M29150">
            <v>0.12197999999999999</v>
          </cell>
          <cell r="R29150">
            <v>0.24013356164383559</v>
          </cell>
          <cell r="BC29150">
            <v>2229.5443859815828</v>
          </cell>
          <cell r="BD29150">
            <v>0</v>
          </cell>
          <cell r="BF29150">
            <v>40</v>
          </cell>
          <cell r="BG29150">
            <v>40</v>
          </cell>
          <cell r="BH29150">
            <v>0</v>
          </cell>
          <cell r="BI29150">
            <v>477</v>
          </cell>
          <cell r="BK29150">
            <v>157.59911894273128</v>
          </cell>
          <cell r="BL29150">
            <v>0</v>
          </cell>
        </row>
        <row r="29151">
          <cell r="A29151">
            <v>2799</v>
          </cell>
          <cell r="B29151" t="str">
            <v>Solution H</v>
          </cell>
          <cell r="C29151" t="str">
            <v>M478</v>
          </cell>
          <cell r="D29151">
            <v>79</v>
          </cell>
          <cell r="M29151">
            <v>0.12197999999999999</v>
          </cell>
          <cell r="R29151">
            <v>0.24013356164383559</v>
          </cell>
          <cell r="BC29151">
            <v>0</v>
          </cell>
          <cell r="BD29151">
            <v>6956.1784842625384</v>
          </cell>
          <cell r="BF29151">
            <v>40</v>
          </cell>
          <cell r="BG29151">
            <v>40</v>
          </cell>
          <cell r="BH29151">
            <v>0</v>
          </cell>
          <cell r="BI29151">
            <v>477</v>
          </cell>
          <cell r="BK29151">
            <v>0</v>
          </cell>
          <cell r="BL29151">
            <v>357.75</v>
          </cell>
        </row>
        <row r="29152">
          <cell r="A29152">
            <v>2799</v>
          </cell>
          <cell r="B29152" t="str">
            <v>Solution I</v>
          </cell>
          <cell r="C29152" t="str">
            <v>M479</v>
          </cell>
          <cell r="D29152">
            <v>80</v>
          </cell>
          <cell r="M29152">
            <v>0.12197999999999999</v>
          </cell>
          <cell r="R29152">
            <v>0.24013356164383559</v>
          </cell>
          <cell r="BC29152">
            <v>0</v>
          </cell>
          <cell r="BD29152">
            <v>10701.813052711597</v>
          </cell>
          <cell r="BF29152">
            <v>40</v>
          </cell>
          <cell r="BG29152">
            <v>40</v>
          </cell>
          <cell r="BH29152">
            <v>0</v>
          </cell>
          <cell r="BI29152">
            <v>477</v>
          </cell>
          <cell r="BK29152">
            <v>0</v>
          </cell>
          <cell r="BL29152">
            <v>550.38461538461536</v>
          </cell>
        </row>
        <row r="29153">
          <cell r="A29153">
            <v>2799</v>
          </cell>
          <cell r="B29153" t="str">
            <v>Solution J</v>
          </cell>
          <cell r="C29153" t="str">
            <v>M480</v>
          </cell>
          <cell r="D29153">
            <v>81</v>
          </cell>
          <cell r="M29153">
            <v>0.12197999999999999</v>
          </cell>
          <cell r="R29153">
            <v>0.24013356164383559</v>
          </cell>
          <cell r="BC29153">
            <v>3064.3958080451712</v>
          </cell>
          <cell r="BD29153">
            <v>0</v>
          </cell>
          <cell r="BF29153">
            <v>40</v>
          </cell>
          <cell r="BG29153">
            <v>40</v>
          </cell>
          <cell r="BH29153">
            <v>0</v>
          </cell>
          <cell r="BI29153">
            <v>477</v>
          </cell>
          <cell r="BK29153">
            <v>157.59911894273128</v>
          </cell>
          <cell r="BL29153">
            <v>0</v>
          </cell>
        </row>
        <row r="29154">
          <cell r="A29154">
            <v>2800</v>
          </cell>
          <cell r="B29154" t="str">
            <v>BAU</v>
          </cell>
          <cell r="C29154" t="str">
            <v>M400</v>
          </cell>
          <cell r="D29154">
            <v>1</v>
          </cell>
          <cell r="M29154">
            <v>8.208E-2</v>
          </cell>
          <cell r="R29154">
            <v>4.7825342465753422E-2</v>
          </cell>
          <cell r="BC29154">
            <v>0</v>
          </cell>
          <cell r="BD29154">
            <v>12585.239646604417</v>
          </cell>
          <cell r="BF29154">
            <v>26</v>
          </cell>
          <cell r="BG29154">
            <v>26</v>
          </cell>
          <cell r="BH29154">
            <v>0</v>
          </cell>
          <cell r="BI29154">
            <v>133</v>
          </cell>
          <cell r="BK29154">
            <v>0</v>
          </cell>
          <cell r="BL29154">
            <v>133</v>
          </cell>
        </row>
        <row r="29155">
          <cell r="A29155">
            <v>2800</v>
          </cell>
          <cell r="B29155" t="str">
            <v>Solution A</v>
          </cell>
          <cell r="C29155" t="str">
            <v>M401</v>
          </cell>
          <cell r="D29155">
            <v>2</v>
          </cell>
          <cell r="M29155">
            <v>8.208E-2</v>
          </cell>
          <cell r="R29155">
            <v>4.7825342465753422E-2</v>
          </cell>
          <cell r="BC29155">
            <v>0</v>
          </cell>
          <cell r="BD29155">
            <v>12585.239646604417</v>
          </cell>
          <cell r="BF29155">
            <v>26</v>
          </cell>
          <cell r="BG29155">
            <v>26</v>
          </cell>
          <cell r="BH29155">
            <v>0</v>
          </cell>
          <cell r="BI29155">
            <v>133</v>
          </cell>
          <cell r="BK29155">
            <v>0</v>
          </cell>
          <cell r="BL29155">
            <v>115.98837209302326</v>
          </cell>
        </row>
        <row r="29156">
          <cell r="A29156">
            <v>2800</v>
          </cell>
          <cell r="B29156" t="str">
            <v>Solution B</v>
          </cell>
          <cell r="C29156" t="str">
            <v>M402</v>
          </cell>
          <cell r="D29156">
            <v>3</v>
          </cell>
          <cell r="M29156">
            <v>8.208E-2</v>
          </cell>
          <cell r="R29156">
            <v>4.7825342465753422E-2</v>
          </cell>
          <cell r="BC29156">
            <v>3824.4897866006359</v>
          </cell>
          <cell r="BD29156">
            <v>0</v>
          </cell>
          <cell r="BF29156">
            <v>26</v>
          </cell>
          <cell r="BG29156">
            <v>26</v>
          </cell>
          <cell r="BH29156">
            <v>0</v>
          </cell>
          <cell r="BI29156">
            <v>133</v>
          </cell>
          <cell r="BK29156">
            <v>43.942731277533042</v>
          </cell>
          <cell r="BL29156">
            <v>0</v>
          </cell>
        </row>
        <row r="29157">
          <cell r="A29157">
            <v>2800</v>
          </cell>
          <cell r="B29157" t="str">
            <v>Solution C</v>
          </cell>
          <cell r="C29157" t="str">
            <v>M403</v>
          </cell>
          <cell r="D29157">
            <v>4</v>
          </cell>
          <cell r="M29157">
            <v>8.208E-2</v>
          </cell>
          <cell r="R29157">
            <v>0</v>
          </cell>
          <cell r="BC29157">
            <v>10823.306096079799</v>
          </cell>
          <cell r="BD29157">
            <v>0</v>
          </cell>
          <cell r="BF29157">
            <v>26</v>
          </cell>
          <cell r="BG29157">
            <v>26</v>
          </cell>
          <cell r="BH29157">
            <v>0</v>
          </cell>
          <cell r="BI29157">
            <v>133</v>
          </cell>
          <cell r="BK29157">
            <v>99.75</v>
          </cell>
          <cell r="BL29157">
            <v>0</v>
          </cell>
        </row>
        <row r="29158">
          <cell r="A29158">
            <v>2800</v>
          </cell>
          <cell r="B29158" t="str">
            <v>Solution E</v>
          </cell>
          <cell r="C29158" t="str">
            <v>M404</v>
          </cell>
          <cell r="D29158">
            <v>5</v>
          </cell>
          <cell r="M29158">
            <v>8.208E-2</v>
          </cell>
          <cell r="R29158">
            <v>4.7825342465753422E-2</v>
          </cell>
          <cell r="BC29158">
            <v>1912.2448933003179</v>
          </cell>
          <cell r="BD29158">
            <v>6292.6198233022087</v>
          </cell>
          <cell r="BF29158">
            <v>26</v>
          </cell>
          <cell r="BG29158">
            <v>26</v>
          </cell>
          <cell r="BH29158">
            <v>0</v>
          </cell>
          <cell r="BI29158">
            <v>133</v>
          </cell>
          <cell r="BK29158">
            <v>115.98837209302326</v>
          </cell>
          <cell r="BL29158">
            <v>0</v>
          </cell>
        </row>
        <row r="29159">
          <cell r="A29159">
            <v>2800</v>
          </cell>
          <cell r="B29159" t="str">
            <v>Solution G</v>
          </cell>
          <cell r="C29159" t="str">
            <v>M405</v>
          </cell>
          <cell r="D29159">
            <v>6</v>
          </cell>
          <cell r="M29159">
            <v>8.208E-2</v>
          </cell>
          <cell r="R29159">
            <v>4.7825342465753422E-2</v>
          </cell>
          <cell r="BC29159">
            <v>3469.0083641281408</v>
          </cell>
          <cell r="BD29159">
            <v>0</v>
          </cell>
          <cell r="BF29159">
            <v>26</v>
          </cell>
          <cell r="BG29159">
            <v>26</v>
          </cell>
          <cell r="BH29159">
            <v>0</v>
          </cell>
          <cell r="BI29159">
            <v>133</v>
          </cell>
          <cell r="BK29159">
            <v>43.942731277533042</v>
          </cell>
          <cell r="BL29159">
            <v>0</v>
          </cell>
        </row>
        <row r="29160">
          <cell r="A29160">
            <v>2800</v>
          </cell>
          <cell r="B29160" t="str">
            <v>Solution H</v>
          </cell>
          <cell r="C29160" t="str">
            <v>M406</v>
          </cell>
          <cell r="D29160">
            <v>7</v>
          </cell>
          <cell r="M29160">
            <v>8.208E-2</v>
          </cell>
          <cell r="R29160">
            <v>4.7825342465753422E-2</v>
          </cell>
          <cell r="BC29160">
            <v>0</v>
          </cell>
          <cell r="BD29160">
            <v>10823.306096079799</v>
          </cell>
          <cell r="BF29160">
            <v>26</v>
          </cell>
          <cell r="BG29160">
            <v>26</v>
          </cell>
          <cell r="BH29160">
            <v>0</v>
          </cell>
          <cell r="BI29160">
            <v>133</v>
          </cell>
          <cell r="BK29160">
            <v>0</v>
          </cell>
          <cell r="BL29160">
            <v>99.75</v>
          </cell>
        </row>
        <row r="29161">
          <cell r="A29161">
            <v>2800</v>
          </cell>
          <cell r="B29161" t="str">
            <v>Solution I</v>
          </cell>
          <cell r="C29161" t="str">
            <v>M407</v>
          </cell>
          <cell r="D29161">
            <v>8</v>
          </cell>
          <cell r="M29161">
            <v>8.208E-2</v>
          </cell>
          <cell r="R29161">
            <v>4.7825342465753422E-2</v>
          </cell>
          <cell r="BC29161">
            <v>0</v>
          </cell>
          <cell r="BD29161">
            <v>16651.240147815075</v>
          </cell>
          <cell r="BF29161">
            <v>26</v>
          </cell>
          <cell r="BG29161">
            <v>26</v>
          </cell>
          <cell r="BH29161">
            <v>0</v>
          </cell>
          <cell r="BI29161">
            <v>133</v>
          </cell>
          <cell r="BK29161">
            <v>0</v>
          </cell>
          <cell r="BL29161">
            <v>153.46153846153845</v>
          </cell>
        </row>
        <row r="29162">
          <cell r="A29162">
            <v>2800</v>
          </cell>
          <cell r="B29162" t="str">
            <v>Solution J</v>
          </cell>
          <cell r="C29162" t="str">
            <v>M408</v>
          </cell>
          <cell r="D29162">
            <v>9</v>
          </cell>
          <cell r="M29162">
            <v>8.208E-2</v>
          </cell>
          <cell r="R29162">
            <v>4.7825342465753422E-2</v>
          </cell>
          <cell r="BC29162">
            <v>4767.9762537796469</v>
          </cell>
          <cell r="BD29162">
            <v>0</v>
          </cell>
          <cell r="BF29162">
            <v>26</v>
          </cell>
          <cell r="BG29162">
            <v>26</v>
          </cell>
          <cell r="BH29162">
            <v>0</v>
          </cell>
          <cell r="BI29162">
            <v>133</v>
          </cell>
          <cell r="BK29162">
            <v>43.942731277533042</v>
          </cell>
          <cell r="BL29162">
            <v>0</v>
          </cell>
        </row>
        <row r="29163">
          <cell r="A29163">
            <v>2800</v>
          </cell>
          <cell r="B29163" t="str">
            <v>BAU</v>
          </cell>
          <cell r="C29163" t="str">
            <v>M472</v>
          </cell>
          <cell r="D29163">
            <v>73</v>
          </cell>
          <cell r="M29163">
            <v>8.208E-2</v>
          </cell>
          <cell r="R29163">
            <v>4.7825342465753422E-2</v>
          </cell>
          <cell r="BC29163">
            <v>0</v>
          </cell>
          <cell r="BD29163">
            <v>12585.239646604417</v>
          </cell>
          <cell r="BF29163">
            <v>26</v>
          </cell>
          <cell r="BG29163">
            <v>26</v>
          </cell>
          <cell r="BH29163">
            <v>0</v>
          </cell>
          <cell r="BI29163">
            <v>133</v>
          </cell>
          <cell r="BK29163">
            <v>0</v>
          </cell>
          <cell r="BL29163">
            <v>133</v>
          </cell>
        </row>
        <row r="29164">
          <cell r="A29164">
            <v>2800</v>
          </cell>
          <cell r="B29164" t="str">
            <v>Solution A</v>
          </cell>
          <cell r="C29164" t="str">
            <v>M473</v>
          </cell>
          <cell r="D29164">
            <v>74</v>
          </cell>
          <cell r="M29164">
            <v>8.208E-2</v>
          </cell>
          <cell r="R29164">
            <v>4.7825342465753422E-2</v>
          </cell>
          <cell r="BC29164">
            <v>0</v>
          </cell>
          <cell r="BD29164">
            <v>12585.239646604417</v>
          </cell>
          <cell r="BF29164">
            <v>26</v>
          </cell>
          <cell r="BG29164">
            <v>26</v>
          </cell>
          <cell r="BH29164">
            <v>0</v>
          </cell>
          <cell r="BI29164">
            <v>133</v>
          </cell>
          <cell r="BK29164">
            <v>0</v>
          </cell>
          <cell r="BL29164">
            <v>115.98837209302326</v>
          </cell>
        </row>
        <row r="29165">
          <cell r="A29165">
            <v>2800</v>
          </cell>
          <cell r="B29165" t="str">
            <v>Solution B</v>
          </cell>
          <cell r="C29165" t="str">
            <v>M474</v>
          </cell>
          <cell r="D29165">
            <v>75</v>
          </cell>
          <cell r="M29165">
            <v>8.208E-2</v>
          </cell>
          <cell r="R29165">
            <v>4.7825342465753422E-2</v>
          </cell>
          <cell r="BC29165">
            <v>3824.4897866006359</v>
          </cell>
          <cell r="BD29165">
            <v>0</v>
          </cell>
          <cell r="BF29165">
            <v>26</v>
          </cell>
          <cell r="BG29165">
            <v>26</v>
          </cell>
          <cell r="BH29165">
            <v>0</v>
          </cell>
          <cell r="BI29165">
            <v>133</v>
          </cell>
          <cell r="BK29165">
            <v>43.942731277533042</v>
          </cell>
          <cell r="BL29165">
            <v>0</v>
          </cell>
        </row>
        <row r="29166">
          <cell r="A29166">
            <v>2800</v>
          </cell>
          <cell r="B29166" t="str">
            <v>Solution C</v>
          </cell>
          <cell r="C29166" t="str">
            <v>M475</v>
          </cell>
          <cell r="D29166">
            <v>76</v>
          </cell>
          <cell r="M29166">
            <v>8.208E-2</v>
          </cell>
          <cell r="R29166">
            <v>0</v>
          </cell>
          <cell r="BC29166">
            <v>10823.306096079799</v>
          </cell>
          <cell r="BD29166">
            <v>0</v>
          </cell>
          <cell r="BF29166">
            <v>26</v>
          </cell>
          <cell r="BG29166">
            <v>26</v>
          </cell>
          <cell r="BH29166">
            <v>0</v>
          </cell>
          <cell r="BI29166">
            <v>133</v>
          </cell>
          <cell r="BK29166">
            <v>99.75</v>
          </cell>
          <cell r="BL29166">
            <v>0</v>
          </cell>
        </row>
        <row r="29167">
          <cell r="A29167">
            <v>2800</v>
          </cell>
          <cell r="B29167" t="str">
            <v>Solution E</v>
          </cell>
          <cell r="C29167" t="str">
            <v>M476</v>
          </cell>
          <cell r="D29167">
            <v>77</v>
          </cell>
          <cell r="M29167">
            <v>8.208E-2</v>
          </cell>
          <cell r="R29167">
            <v>4.7825342465753422E-2</v>
          </cell>
          <cell r="BC29167">
            <v>1912.2448933003179</v>
          </cell>
          <cell r="BD29167">
            <v>6292.6198233022087</v>
          </cell>
          <cell r="BF29167">
            <v>26</v>
          </cell>
          <cell r="BG29167">
            <v>26</v>
          </cell>
          <cell r="BH29167">
            <v>0</v>
          </cell>
          <cell r="BI29167">
            <v>133</v>
          </cell>
          <cell r="BK29167">
            <v>115.98837209302326</v>
          </cell>
          <cell r="BL29167">
            <v>0</v>
          </cell>
        </row>
        <row r="29168">
          <cell r="A29168">
            <v>2800</v>
          </cell>
          <cell r="B29168" t="str">
            <v>Solution G</v>
          </cell>
          <cell r="C29168" t="str">
            <v>M477</v>
          </cell>
          <cell r="D29168">
            <v>78</v>
          </cell>
          <cell r="M29168">
            <v>8.208E-2</v>
          </cell>
          <cell r="R29168">
            <v>4.7825342465753422E-2</v>
          </cell>
          <cell r="BC29168">
            <v>3469.0083641281408</v>
          </cell>
          <cell r="BD29168">
            <v>0</v>
          </cell>
          <cell r="BF29168">
            <v>26</v>
          </cell>
          <cell r="BG29168">
            <v>26</v>
          </cell>
          <cell r="BH29168">
            <v>0</v>
          </cell>
          <cell r="BI29168">
            <v>133</v>
          </cell>
          <cell r="BK29168">
            <v>43.942731277533042</v>
          </cell>
          <cell r="BL29168">
            <v>0</v>
          </cell>
        </row>
        <row r="29169">
          <cell r="A29169">
            <v>2800</v>
          </cell>
          <cell r="B29169" t="str">
            <v>Solution H</v>
          </cell>
          <cell r="C29169" t="str">
            <v>M478</v>
          </cell>
          <cell r="D29169">
            <v>79</v>
          </cell>
          <cell r="M29169">
            <v>8.208E-2</v>
          </cell>
          <cell r="R29169">
            <v>4.7825342465753422E-2</v>
          </cell>
          <cell r="BC29169">
            <v>0</v>
          </cell>
          <cell r="BD29169">
            <v>10823.306096079799</v>
          </cell>
          <cell r="BF29169">
            <v>26</v>
          </cell>
          <cell r="BG29169">
            <v>26</v>
          </cell>
          <cell r="BH29169">
            <v>0</v>
          </cell>
          <cell r="BI29169">
            <v>133</v>
          </cell>
          <cell r="BK29169">
            <v>0</v>
          </cell>
          <cell r="BL29169">
            <v>99.75</v>
          </cell>
        </row>
        <row r="29170">
          <cell r="A29170">
            <v>2800</v>
          </cell>
          <cell r="B29170" t="str">
            <v>Solution I</v>
          </cell>
          <cell r="C29170" t="str">
            <v>M479</v>
          </cell>
          <cell r="D29170">
            <v>80</v>
          </cell>
          <cell r="M29170">
            <v>8.208E-2</v>
          </cell>
          <cell r="R29170">
            <v>4.7825342465753422E-2</v>
          </cell>
          <cell r="BC29170">
            <v>0</v>
          </cell>
          <cell r="BD29170">
            <v>16651.240147815075</v>
          </cell>
          <cell r="BF29170">
            <v>26</v>
          </cell>
          <cell r="BG29170">
            <v>26</v>
          </cell>
          <cell r="BH29170">
            <v>0</v>
          </cell>
          <cell r="BI29170">
            <v>133</v>
          </cell>
          <cell r="BK29170">
            <v>0</v>
          </cell>
          <cell r="BL29170">
            <v>153.46153846153845</v>
          </cell>
        </row>
        <row r="29171">
          <cell r="A29171">
            <v>2800</v>
          </cell>
          <cell r="B29171" t="str">
            <v>Solution J</v>
          </cell>
          <cell r="C29171" t="str">
            <v>M480</v>
          </cell>
          <cell r="D29171">
            <v>81</v>
          </cell>
          <cell r="M29171">
            <v>8.208E-2</v>
          </cell>
          <cell r="R29171">
            <v>4.7825342465753422E-2</v>
          </cell>
          <cell r="BC29171">
            <v>4767.9762537796469</v>
          </cell>
          <cell r="BD29171">
            <v>0</v>
          </cell>
          <cell r="BF29171">
            <v>26</v>
          </cell>
          <cell r="BG29171">
            <v>26</v>
          </cell>
          <cell r="BH29171">
            <v>0</v>
          </cell>
          <cell r="BI29171">
            <v>133</v>
          </cell>
          <cell r="BK29171">
            <v>43.942731277533042</v>
          </cell>
          <cell r="BL29171">
            <v>0</v>
          </cell>
        </row>
        <row r="29172">
          <cell r="A29172">
            <v>2801</v>
          </cell>
          <cell r="B29172" t="str">
            <v>BAU</v>
          </cell>
          <cell r="C29172" t="str">
            <v>M400</v>
          </cell>
          <cell r="D29172">
            <v>1</v>
          </cell>
          <cell r="M29172">
            <v>2.346666666666666E-2</v>
          </cell>
          <cell r="R29172">
            <v>2.6178082191780826E-2</v>
          </cell>
          <cell r="BC29172">
            <v>0</v>
          </cell>
          <cell r="BD29172">
            <v>3699.9385692079709</v>
          </cell>
          <cell r="BF29172">
            <v>7</v>
          </cell>
          <cell r="BG29172">
            <v>7</v>
          </cell>
          <cell r="BH29172">
            <v>0</v>
          </cell>
          <cell r="BI29172">
            <v>52</v>
          </cell>
          <cell r="BK29172">
            <v>0</v>
          </cell>
          <cell r="BL29172">
            <v>52</v>
          </cell>
        </row>
        <row r="29173">
          <cell r="A29173">
            <v>2801</v>
          </cell>
          <cell r="B29173" t="str">
            <v>Solution A</v>
          </cell>
          <cell r="C29173" t="str">
            <v>M401</v>
          </cell>
          <cell r="D29173">
            <v>2</v>
          </cell>
          <cell r="M29173">
            <v>2.346666666666666E-2</v>
          </cell>
          <cell r="R29173">
            <v>2.6178082191780826E-2</v>
          </cell>
          <cell r="BC29173">
            <v>0</v>
          </cell>
          <cell r="BD29173">
            <v>3699.9385692079709</v>
          </cell>
          <cell r="BF29173">
            <v>7</v>
          </cell>
          <cell r="BG29173">
            <v>7</v>
          </cell>
          <cell r="BH29173">
            <v>0</v>
          </cell>
          <cell r="BI29173">
            <v>52</v>
          </cell>
          <cell r="BK29173">
            <v>0</v>
          </cell>
          <cell r="BL29173">
            <v>45.348837209302324</v>
          </cell>
        </row>
        <row r="29174">
          <cell r="A29174">
            <v>2801</v>
          </cell>
          <cell r="B29174" t="str">
            <v>Solution B</v>
          </cell>
          <cell r="C29174" t="str">
            <v>M402</v>
          </cell>
          <cell r="D29174">
            <v>3</v>
          </cell>
          <cell r="M29174">
            <v>2.346666666666666E-2</v>
          </cell>
          <cell r="R29174">
            <v>2.6178082191780826E-2</v>
          </cell>
          <cell r="BC29174">
            <v>1124.3629574271572</v>
          </cell>
          <cell r="BD29174">
            <v>0</v>
          </cell>
          <cell r="BF29174">
            <v>7</v>
          </cell>
          <cell r="BG29174">
            <v>7</v>
          </cell>
          <cell r="BH29174">
            <v>0</v>
          </cell>
          <cell r="BI29174">
            <v>52</v>
          </cell>
          <cell r="BK29174">
            <v>17.180616740088105</v>
          </cell>
          <cell r="BL29174">
            <v>0</v>
          </cell>
        </row>
        <row r="29175">
          <cell r="A29175">
            <v>2801</v>
          </cell>
          <cell r="B29175" t="str">
            <v>Solution C</v>
          </cell>
          <cell r="C29175" t="str">
            <v>M403</v>
          </cell>
          <cell r="D29175">
            <v>4</v>
          </cell>
          <cell r="M29175">
            <v>2.346666666666666E-2</v>
          </cell>
          <cell r="R29175">
            <v>0</v>
          </cell>
          <cell r="BC29175">
            <v>3181.9471695188549</v>
          </cell>
          <cell r="BD29175">
            <v>0</v>
          </cell>
          <cell r="BF29175">
            <v>7</v>
          </cell>
          <cell r="BG29175">
            <v>7</v>
          </cell>
          <cell r="BH29175">
            <v>0</v>
          </cell>
          <cell r="BI29175">
            <v>52</v>
          </cell>
          <cell r="BK29175">
            <v>39</v>
          </cell>
          <cell r="BL29175">
            <v>0</v>
          </cell>
        </row>
        <row r="29176">
          <cell r="A29176">
            <v>2801</v>
          </cell>
          <cell r="B29176" t="str">
            <v>Solution E</v>
          </cell>
          <cell r="C29176" t="str">
            <v>M404</v>
          </cell>
          <cell r="D29176">
            <v>5</v>
          </cell>
          <cell r="M29176">
            <v>2.346666666666666E-2</v>
          </cell>
          <cell r="R29176">
            <v>2.6178082191780826E-2</v>
          </cell>
          <cell r="BC29176">
            <v>562.1814787135786</v>
          </cell>
          <cell r="BD29176">
            <v>1849.9692846039854</v>
          </cell>
          <cell r="BF29176">
            <v>7</v>
          </cell>
          <cell r="BG29176">
            <v>7</v>
          </cell>
          <cell r="BH29176">
            <v>0</v>
          </cell>
          <cell r="BI29176">
            <v>52</v>
          </cell>
          <cell r="BK29176">
            <v>45.348837209302324</v>
          </cell>
          <cell r="BL29176">
            <v>0</v>
          </cell>
        </row>
        <row r="29177">
          <cell r="A29177">
            <v>2801</v>
          </cell>
          <cell r="B29177" t="str">
            <v>Solution G</v>
          </cell>
          <cell r="C29177" t="str">
            <v>M405</v>
          </cell>
          <cell r="D29177">
            <v>6</v>
          </cell>
          <cell r="M29177">
            <v>2.346666666666666E-2</v>
          </cell>
          <cell r="R29177">
            <v>2.6178082191780826E-2</v>
          </cell>
          <cell r="BC29177">
            <v>1019.854862025274</v>
          </cell>
          <cell r="BD29177">
            <v>0</v>
          </cell>
          <cell r="BF29177">
            <v>7</v>
          </cell>
          <cell r="BG29177">
            <v>7</v>
          </cell>
          <cell r="BH29177">
            <v>0</v>
          </cell>
          <cell r="BI29177">
            <v>52</v>
          </cell>
          <cell r="BK29177">
            <v>17.180616740088105</v>
          </cell>
          <cell r="BL29177">
            <v>0</v>
          </cell>
        </row>
        <row r="29178">
          <cell r="A29178">
            <v>2801</v>
          </cell>
          <cell r="B29178" t="str">
            <v>Solution H</v>
          </cell>
          <cell r="C29178" t="str">
            <v>M406</v>
          </cell>
          <cell r="D29178">
            <v>7</v>
          </cell>
          <cell r="M29178">
            <v>2.346666666666666E-2</v>
          </cell>
          <cell r="R29178">
            <v>2.6178082191780826E-2</v>
          </cell>
          <cell r="BC29178">
            <v>0</v>
          </cell>
          <cell r="BD29178">
            <v>3181.9471695188549</v>
          </cell>
          <cell r="BF29178">
            <v>7</v>
          </cell>
          <cell r="BG29178">
            <v>7</v>
          </cell>
          <cell r="BH29178">
            <v>0</v>
          </cell>
          <cell r="BI29178">
            <v>52</v>
          </cell>
          <cell r="BK29178">
            <v>0</v>
          </cell>
          <cell r="BL29178">
            <v>39</v>
          </cell>
        </row>
        <row r="29179">
          <cell r="A29179">
            <v>2801</v>
          </cell>
          <cell r="B29179" t="str">
            <v>Solution I</v>
          </cell>
          <cell r="C29179" t="str">
            <v>M407</v>
          </cell>
          <cell r="D29179">
            <v>8</v>
          </cell>
          <cell r="M29179">
            <v>2.346666666666666E-2</v>
          </cell>
          <cell r="R29179">
            <v>2.6178082191780826E-2</v>
          </cell>
          <cell r="BC29179">
            <v>0</v>
          </cell>
          <cell r="BD29179">
            <v>4895.3033377213151</v>
          </cell>
          <cell r="BF29179">
            <v>7</v>
          </cell>
          <cell r="BG29179">
            <v>7</v>
          </cell>
          <cell r="BH29179">
            <v>0</v>
          </cell>
          <cell r="BI29179">
            <v>52</v>
          </cell>
          <cell r="BK29179">
            <v>0</v>
          </cell>
          <cell r="BL29179">
            <v>60</v>
          </cell>
        </row>
        <row r="29180">
          <cell r="A29180">
            <v>2801</v>
          </cell>
          <cell r="B29180" t="str">
            <v>Solution J</v>
          </cell>
          <cell r="C29180" t="str">
            <v>M408</v>
          </cell>
          <cell r="D29180">
            <v>9</v>
          </cell>
          <cell r="M29180">
            <v>2.346666666666666E-2</v>
          </cell>
          <cell r="R29180">
            <v>2.6178082191780826E-2</v>
          </cell>
          <cell r="BC29180">
            <v>1401.7388411977333</v>
          </cell>
          <cell r="BD29180">
            <v>0</v>
          </cell>
          <cell r="BF29180">
            <v>7</v>
          </cell>
          <cell r="BG29180">
            <v>7</v>
          </cell>
          <cell r="BH29180">
            <v>0</v>
          </cell>
          <cell r="BI29180">
            <v>52</v>
          </cell>
          <cell r="BK29180">
            <v>17.180616740088105</v>
          </cell>
          <cell r="BL29180">
            <v>0</v>
          </cell>
        </row>
        <row r="29181">
          <cell r="A29181">
            <v>2801</v>
          </cell>
          <cell r="B29181" t="str">
            <v>BAU</v>
          </cell>
          <cell r="C29181" t="str">
            <v>M472</v>
          </cell>
          <cell r="D29181">
            <v>73</v>
          </cell>
          <cell r="M29181">
            <v>2.346666666666666E-2</v>
          </cell>
          <cell r="R29181">
            <v>2.6178082191780826E-2</v>
          </cell>
          <cell r="BC29181">
            <v>0</v>
          </cell>
          <cell r="BD29181">
            <v>3699.9385692079709</v>
          </cell>
          <cell r="BF29181">
            <v>7</v>
          </cell>
          <cell r="BG29181">
            <v>7</v>
          </cell>
          <cell r="BH29181">
            <v>0</v>
          </cell>
          <cell r="BI29181">
            <v>52</v>
          </cell>
          <cell r="BK29181">
            <v>0</v>
          </cell>
          <cell r="BL29181">
            <v>52</v>
          </cell>
        </row>
        <row r="29182">
          <cell r="A29182">
            <v>2801</v>
          </cell>
          <cell r="B29182" t="str">
            <v>Solution A</v>
          </cell>
          <cell r="C29182" t="str">
            <v>M473</v>
          </cell>
          <cell r="D29182">
            <v>74</v>
          </cell>
          <cell r="M29182">
            <v>2.346666666666666E-2</v>
          </cell>
          <cell r="R29182">
            <v>2.6178082191780826E-2</v>
          </cell>
          <cell r="BC29182">
            <v>0</v>
          </cell>
          <cell r="BD29182">
            <v>3699.9385692079709</v>
          </cell>
          <cell r="BF29182">
            <v>7</v>
          </cell>
          <cell r="BG29182">
            <v>7</v>
          </cell>
          <cell r="BH29182">
            <v>0</v>
          </cell>
          <cell r="BI29182">
            <v>52</v>
          </cell>
          <cell r="BK29182">
            <v>0</v>
          </cell>
          <cell r="BL29182">
            <v>45.348837209302324</v>
          </cell>
        </row>
        <row r="29183">
          <cell r="A29183">
            <v>2801</v>
          </cell>
          <cell r="B29183" t="str">
            <v>Solution B</v>
          </cell>
          <cell r="C29183" t="str">
            <v>M474</v>
          </cell>
          <cell r="D29183">
            <v>75</v>
          </cell>
          <cell r="M29183">
            <v>2.346666666666666E-2</v>
          </cell>
          <cell r="R29183">
            <v>2.6178082191780826E-2</v>
          </cell>
          <cell r="BC29183">
            <v>1124.3629574271572</v>
          </cell>
          <cell r="BD29183">
            <v>0</v>
          </cell>
          <cell r="BF29183">
            <v>7</v>
          </cell>
          <cell r="BG29183">
            <v>7</v>
          </cell>
          <cell r="BH29183">
            <v>0</v>
          </cell>
          <cell r="BI29183">
            <v>52</v>
          </cell>
          <cell r="BK29183">
            <v>17.180616740088105</v>
          </cell>
          <cell r="BL29183">
            <v>0</v>
          </cell>
        </row>
        <row r="29184">
          <cell r="A29184">
            <v>2801</v>
          </cell>
          <cell r="B29184" t="str">
            <v>Solution C</v>
          </cell>
          <cell r="C29184" t="str">
            <v>M475</v>
          </cell>
          <cell r="D29184">
            <v>76</v>
          </cell>
          <cell r="M29184">
            <v>2.346666666666666E-2</v>
          </cell>
          <cell r="R29184">
            <v>0</v>
          </cell>
          <cell r="BC29184">
            <v>3181.9471695188549</v>
          </cell>
          <cell r="BD29184">
            <v>0</v>
          </cell>
          <cell r="BF29184">
            <v>7</v>
          </cell>
          <cell r="BG29184">
            <v>7</v>
          </cell>
          <cell r="BH29184">
            <v>0</v>
          </cell>
          <cell r="BI29184">
            <v>52</v>
          </cell>
          <cell r="BK29184">
            <v>39</v>
          </cell>
          <cell r="BL29184">
            <v>0</v>
          </cell>
        </row>
        <row r="29185">
          <cell r="A29185">
            <v>2801</v>
          </cell>
          <cell r="B29185" t="str">
            <v>Solution E</v>
          </cell>
          <cell r="C29185" t="str">
            <v>M476</v>
          </cell>
          <cell r="D29185">
            <v>77</v>
          </cell>
          <cell r="M29185">
            <v>2.346666666666666E-2</v>
          </cell>
          <cell r="R29185">
            <v>2.6178082191780826E-2</v>
          </cell>
          <cell r="BC29185">
            <v>562.1814787135786</v>
          </cell>
          <cell r="BD29185">
            <v>1849.9692846039854</v>
          </cell>
          <cell r="BF29185">
            <v>7</v>
          </cell>
          <cell r="BG29185">
            <v>7</v>
          </cell>
          <cell r="BH29185">
            <v>0</v>
          </cell>
          <cell r="BI29185">
            <v>52</v>
          </cell>
          <cell r="BK29185">
            <v>45.348837209302324</v>
          </cell>
          <cell r="BL29185">
            <v>0</v>
          </cell>
        </row>
        <row r="29186">
          <cell r="A29186">
            <v>2801</v>
          </cell>
          <cell r="B29186" t="str">
            <v>Solution G</v>
          </cell>
          <cell r="C29186" t="str">
            <v>M477</v>
          </cell>
          <cell r="D29186">
            <v>78</v>
          </cell>
          <cell r="M29186">
            <v>2.346666666666666E-2</v>
          </cell>
          <cell r="R29186">
            <v>2.6178082191780826E-2</v>
          </cell>
          <cell r="BC29186">
            <v>1019.854862025274</v>
          </cell>
          <cell r="BD29186">
            <v>0</v>
          </cell>
          <cell r="BF29186">
            <v>7</v>
          </cell>
          <cell r="BG29186">
            <v>7</v>
          </cell>
          <cell r="BH29186">
            <v>0</v>
          </cell>
          <cell r="BI29186">
            <v>52</v>
          </cell>
          <cell r="BK29186">
            <v>17.180616740088105</v>
          </cell>
          <cell r="BL29186">
            <v>0</v>
          </cell>
        </row>
        <row r="29187">
          <cell r="A29187">
            <v>2801</v>
          </cell>
          <cell r="B29187" t="str">
            <v>Solution H</v>
          </cell>
          <cell r="C29187" t="str">
            <v>M478</v>
          </cell>
          <cell r="D29187">
            <v>79</v>
          </cell>
          <cell r="M29187">
            <v>2.346666666666666E-2</v>
          </cell>
          <cell r="R29187">
            <v>2.6178082191780826E-2</v>
          </cell>
          <cell r="BC29187">
            <v>0</v>
          </cell>
          <cell r="BD29187">
            <v>3181.9471695188549</v>
          </cell>
          <cell r="BF29187">
            <v>7</v>
          </cell>
          <cell r="BG29187">
            <v>7</v>
          </cell>
          <cell r="BH29187">
            <v>0</v>
          </cell>
          <cell r="BI29187">
            <v>52</v>
          </cell>
          <cell r="BK29187">
            <v>0</v>
          </cell>
          <cell r="BL29187">
            <v>39</v>
          </cell>
        </row>
        <row r="29188">
          <cell r="A29188">
            <v>2801</v>
          </cell>
          <cell r="B29188" t="str">
            <v>Solution I</v>
          </cell>
          <cell r="C29188" t="str">
            <v>M479</v>
          </cell>
          <cell r="D29188">
            <v>80</v>
          </cell>
          <cell r="M29188">
            <v>2.346666666666666E-2</v>
          </cell>
          <cell r="R29188">
            <v>2.6178082191780826E-2</v>
          </cell>
          <cell r="BC29188">
            <v>0</v>
          </cell>
          <cell r="BD29188">
            <v>4895.3033377213151</v>
          </cell>
          <cell r="BF29188">
            <v>7</v>
          </cell>
          <cell r="BG29188">
            <v>7</v>
          </cell>
          <cell r="BH29188">
            <v>0</v>
          </cell>
          <cell r="BI29188">
            <v>52</v>
          </cell>
          <cell r="BK29188">
            <v>0</v>
          </cell>
          <cell r="BL29188">
            <v>60</v>
          </cell>
        </row>
        <row r="29189">
          <cell r="A29189">
            <v>2801</v>
          </cell>
          <cell r="B29189" t="str">
            <v>Solution J</v>
          </cell>
          <cell r="C29189" t="str">
            <v>M480</v>
          </cell>
          <cell r="D29189">
            <v>81</v>
          </cell>
          <cell r="M29189">
            <v>2.346666666666666E-2</v>
          </cell>
          <cell r="R29189">
            <v>2.6178082191780826E-2</v>
          </cell>
          <cell r="BC29189">
            <v>1401.7388411977333</v>
          </cell>
          <cell r="BD29189">
            <v>0</v>
          </cell>
          <cell r="BF29189">
            <v>7</v>
          </cell>
          <cell r="BG29189">
            <v>7</v>
          </cell>
          <cell r="BH29189">
            <v>0</v>
          </cell>
          <cell r="BI29189">
            <v>52</v>
          </cell>
          <cell r="BK29189">
            <v>17.180616740088105</v>
          </cell>
          <cell r="BL29189">
            <v>0</v>
          </cell>
        </row>
        <row r="29190">
          <cell r="A29190">
            <v>2803</v>
          </cell>
          <cell r="B29190" t="str">
            <v>BAU</v>
          </cell>
          <cell r="C29190" t="str">
            <v>M400</v>
          </cell>
          <cell r="D29190">
            <v>1</v>
          </cell>
          <cell r="M29190">
            <v>9.959999999999998E-2</v>
          </cell>
          <cell r="R29190">
            <v>0</v>
          </cell>
          <cell r="BC29190">
            <v>0</v>
          </cell>
          <cell r="BD29190">
            <v>52541.884098258342</v>
          </cell>
          <cell r="BF29190">
            <v>30</v>
          </cell>
          <cell r="BG29190">
            <v>30</v>
          </cell>
          <cell r="BH29190">
            <v>117</v>
          </cell>
          <cell r="BI29190">
            <v>0</v>
          </cell>
          <cell r="BK29190">
            <v>117</v>
          </cell>
          <cell r="BL29190">
            <v>0</v>
          </cell>
        </row>
        <row r="29191">
          <cell r="A29191">
            <v>2803</v>
          </cell>
          <cell r="B29191" t="str">
            <v>Solution A</v>
          </cell>
          <cell r="C29191" t="str">
            <v>M401</v>
          </cell>
          <cell r="D29191">
            <v>2</v>
          </cell>
          <cell r="M29191">
            <v>9.959999999999998E-2</v>
          </cell>
          <cell r="R29191">
            <v>0</v>
          </cell>
          <cell r="BC29191">
            <v>0</v>
          </cell>
          <cell r="BD29191">
            <v>52541.884098258342</v>
          </cell>
          <cell r="BF29191">
            <v>30</v>
          </cell>
          <cell r="BG29191">
            <v>30</v>
          </cell>
          <cell r="BH29191">
            <v>117</v>
          </cell>
          <cell r="BI29191">
            <v>0</v>
          </cell>
          <cell r="BK29191">
            <v>117</v>
          </cell>
          <cell r="BL29191">
            <v>0</v>
          </cell>
        </row>
        <row r="29192">
          <cell r="A29192">
            <v>2803</v>
          </cell>
          <cell r="B29192" t="str">
            <v>Solution B</v>
          </cell>
          <cell r="C29192" t="str">
            <v>M402</v>
          </cell>
          <cell r="D29192">
            <v>3</v>
          </cell>
          <cell r="M29192">
            <v>9.959999999999998E-2</v>
          </cell>
          <cell r="R29192">
            <v>0</v>
          </cell>
          <cell r="BC29192">
            <v>15966.791634099709</v>
          </cell>
          <cell r="BD29192">
            <v>0</v>
          </cell>
          <cell r="BF29192">
            <v>30</v>
          </cell>
          <cell r="BG29192">
            <v>30</v>
          </cell>
          <cell r="BH29192">
            <v>117</v>
          </cell>
          <cell r="BI29192">
            <v>0</v>
          </cell>
          <cell r="BK29192">
            <v>117</v>
          </cell>
          <cell r="BL29192">
            <v>0</v>
          </cell>
        </row>
        <row r="29193">
          <cell r="A29193">
            <v>2803</v>
          </cell>
          <cell r="B29193" t="str">
            <v>Solution C</v>
          </cell>
          <cell r="C29193" t="str">
            <v>M403</v>
          </cell>
          <cell r="D29193">
            <v>4</v>
          </cell>
          <cell r="M29193">
            <v>9.959999999999998E-2</v>
          </cell>
          <cell r="R29193">
            <v>0</v>
          </cell>
          <cell r="BC29193">
            <v>45186.020324502177</v>
          </cell>
          <cell r="BD29193">
            <v>0</v>
          </cell>
          <cell r="BF29193">
            <v>30</v>
          </cell>
          <cell r="BG29193">
            <v>30</v>
          </cell>
          <cell r="BH29193">
            <v>117</v>
          </cell>
          <cell r="BI29193">
            <v>0</v>
          </cell>
          <cell r="BK29193">
            <v>117</v>
          </cell>
          <cell r="BL29193">
            <v>0</v>
          </cell>
        </row>
        <row r="29194">
          <cell r="A29194">
            <v>2803</v>
          </cell>
          <cell r="B29194" t="str">
            <v>Solution E</v>
          </cell>
          <cell r="C29194" t="str">
            <v>M404</v>
          </cell>
          <cell r="D29194">
            <v>5</v>
          </cell>
          <cell r="M29194">
            <v>9.959999999999998E-2</v>
          </cell>
          <cell r="R29194">
            <v>0</v>
          </cell>
          <cell r="BC29194">
            <v>7983.3958170498545</v>
          </cell>
          <cell r="BD29194">
            <v>26270.942049129171</v>
          </cell>
          <cell r="BF29194">
            <v>30</v>
          </cell>
          <cell r="BG29194">
            <v>30</v>
          </cell>
          <cell r="BH29194">
            <v>117</v>
          </cell>
          <cell r="BI29194">
            <v>0</v>
          </cell>
          <cell r="BK29194">
            <v>117</v>
          </cell>
          <cell r="BL29194">
            <v>0</v>
          </cell>
        </row>
        <row r="29195">
          <cell r="A29195">
            <v>2803</v>
          </cell>
          <cell r="B29195" t="str">
            <v>Solution G</v>
          </cell>
          <cell r="C29195" t="str">
            <v>M405</v>
          </cell>
          <cell r="D29195">
            <v>6</v>
          </cell>
          <cell r="M29195">
            <v>9.959999999999998E-2</v>
          </cell>
          <cell r="R29195">
            <v>0</v>
          </cell>
          <cell r="BC29195">
            <v>14482.698821955826</v>
          </cell>
          <cell r="BD29195">
            <v>0</v>
          </cell>
          <cell r="BF29195">
            <v>30</v>
          </cell>
          <cell r="BG29195">
            <v>30</v>
          </cell>
          <cell r="BH29195">
            <v>117</v>
          </cell>
          <cell r="BI29195">
            <v>0</v>
          </cell>
          <cell r="BK29195">
            <v>117</v>
          </cell>
          <cell r="BL29195">
            <v>0</v>
          </cell>
        </row>
        <row r="29196">
          <cell r="A29196">
            <v>2803</v>
          </cell>
          <cell r="B29196" t="str">
            <v>Solution H</v>
          </cell>
          <cell r="C29196" t="str">
            <v>M406</v>
          </cell>
          <cell r="D29196">
            <v>7</v>
          </cell>
          <cell r="M29196">
            <v>9.959999999999998E-2</v>
          </cell>
          <cell r="R29196">
            <v>0</v>
          </cell>
          <cell r="BC29196">
            <v>0</v>
          </cell>
          <cell r="BD29196">
            <v>45186.020324502177</v>
          </cell>
          <cell r="BF29196">
            <v>30</v>
          </cell>
          <cell r="BG29196">
            <v>30</v>
          </cell>
          <cell r="BH29196">
            <v>117</v>
          </cell>
          <cell r="BI29196">
            <v>0</v>
          </cell>
          <cell r="BK29196">
            <v>117</v>
          </cell>
          <cell r="BL29196">
            <v>0</v>
          </cell>
        </row>
        <row r="29197">
          <cell r="A29197">
            <v>2803</v>
          </cell>
          <cell r="B29197" t="str">
            <v>Solution I</v>
          </cell>
          <cell r="C29197" t="str">
            <v>M407</v>
          </cell>
          <cell r="D29197">
            <v>8</v>
          </cell>
          <cell r="M29197">
            <v>9.959999999999998E-2</v>
          </cell>
          <cell r="R29197">
            <v>0</v>
          </cell>
          <cell r="BC29197">
            <v>0</v>
          </cell>
          <cell r="BD29197">
            <v>69516.95434538796</v>
          </cell>
          <cell r="BF29197">
            <v>30</v>
          </cell>
          <cell r="BG29197">
            <v>30</v>
          </cell>
          <cell r="BH29197">
            <v>117</v>
          </cell>
          <cell r="BI29197">
            <v>0</v>
          </cell>
          <cell r="BK29197">
            <v>117</v>
          </cell>
          <cell r="BL29197">
            <v>0</v>
          </cell>
        </row>
        <row r="29198">
          <cell r="A29198">
            <v>2803</v>
          </cell>
          <cell r="B29198" t="str">
            <v>Solution J</v>
          </cell>
          <cell r="C29198" t="str">
            <v>M408</v>
          </cell>
          <cell r="D29198">
            <v>9</v>
          </cell>
          <cell r="M29198">
            <v>9.959999999999998E-2</v>
          </cell>
          <cell r="R29198">
            <v>0</v>
          </cell>
          <cell r="BC29198">
            <v>19905.735825771884</v>
          </cell>
          <cell r="BD29198">
            <v>0</v>
          </cell>
          <cell r="BF29198">
            <v>30</v>
          </cell>
          <cell r="BG29198">
            <v>30</v>
          </cell>
          <cell r="BH29198">
            <v>117</v>
          </cell>
          <cell r="BI29198">
            <v>0</v>
          </cell>
          <cell r="BK29198">
            <v>117</v>
          </cell>
          <cell r="BL29198">
            <v>0</v>
          </cell>
        </row>
        <row r="29199">
          <cell r="A29199">
            <v>2803</v>
          </cell>
          <cell r="B29199" t="str">
            <v>BAU</v>
          </cell>
          <cell r="C29199" t="str">
            <v>M472</v>
          </cell>
          <cell r="D29199">
            <v>73</v>
          </cell>
          <cell r="M29199">
            <v>9.959999999999998E-2</v>
          </cell>
          <cell r="R29199">
            <v>0</v>
          </cell>
          <cell r="BC29199">
            <v>0</v>
          </cell>
          <cell r="BD29199">
            <v>52541.884098258342</v>
          </cell>
          <cell r="BF29199">
            <v>30</v>
          </cell>
          <cell r="BG29199">
            <v>30</v>
          </cell>
          <cell r="BH29199">
            <v>117</v>
          </cell>
          <cell r="BI29199">
            <v>0</v>
          </cell>
          <cell r="BK29199">
            <v>117</v>
          </cell>
          <cell r="BL29199">
            <v>0</v>
          </cell>
        </row>
        <row r="29200">
          <cell r="A29200">
            <v>2803</v>
          </cell>
          <cell r="B29200" t="str">
            <v>Solution A</v>
          </cell>
          <cell r="C29200" t="str">
            <v>M473</v>
          </cell>
          <cell r="D29200">
            <v>74</v>
          </cell>
          <cell r="M29200">
            <v>9.959999999999998E-2</v>
          </cell>
          <cell r="R29200">
            <v>0</v>
          </cell>
          <cell r="BC29200">
            <v>0</v>
          </cell>
          <cell r="BD29200">
            <v>52541.884098258342</v>
          </cell>
          <cell r="BF29200">
            <v>30</v>
          </cell>
          <cell r="BG29200">
            <v>30</v>
          </cell>
          <cell r="BH29200">
            <v>117</v>
          </cell>
          <cell r="BI29200">
            <v>0</v>
          </cell>
          <cell r="BK29200">
            <v>117</v>
          </cell>
          <cell r="BL29200">
            <v>0</v>
          </cell>
        </row>
        <row r="29201">
          <cell r="A29201">
            <v>2803</v>
          </cell>
          <cell r="B29201" t="str">
            <v>Solution B</v>
          </cell>
          <cell r="C29201" t="str">
            <v>M474</v>
          </cell>
          <cell r="D29201">
            <v>75</v>
          </cell>
          <cell r="M29201">
            <v>9.959999999999998E-2</v>
          </cell>
          <cell r="R29201">
            <v>0</v>
          </cell>
          <cell r="BC29201">
            <v>15966.791634099709</v>
          </cell>
          <cell r="BD29201">
            <v>0</v>
          </cell>
          <cell r="BF29201">
            <v>30</v>
          </cell>
          <cell r="BG29201">
            <v>30</v>
          </cell>
          <cell r="BH29201">
            <v>117</v>
          </cell>
          <cell r="BI29201">
            <v>0</v>
          </cell>
          <cell r="BK29201">
            <v>117</v>
          </cell>
          <cell r="BL29201">
            <v>0</v>
          </cell>
        </row>
        <row r="29202">
          <cell r="A29202">
            <v>2803</v>
          </cell>
          <cell r="B29202" t="str">
            <v>Solution C</v>
          </cell>
          <cell r="C29202" t="str">
            <v>M475</v>
          </cell>
          <cell r="D29202">
            <v>76</v>
          </cell>
          <cell r="M29202">
            <v>9.959999999999998E-2</v>
          </cell>
          <cell r="R29202">
            <v>0</v>
          </cell>
          <cell r="BC29202">
            <v>45186.020324502177</v>
          </cell>
          <cell r="BD29202">
            <v>0</v>
          </cell>
          <cell r="BF29202">
            <v>30</v>
          </cell>
          <cell r="BG29202">
            <v>30</v>
          </cell>
          <cell r="BH29202">
            <v>117</v>
          </cell>
          <cell r="BI29202">
            <v>0</v>
          </cell>
          <cell r="BK29202">
            <v>117</v>
          </cell>
          <cell r="BL29202">
            <v>0</v>
          </cell>
        </row>
        <row r="29203">
          <cell r="A29203">
            <v>2803</v>
          </cell>
          <cell r="B29203" t="str">
            <v>Solution E</v>
          </cell>
          <cell r="C29203" t="str">
            <v>M476</v>
          </cell>
          <cell r="D29203">
            <v>77</v>
          </cell>
          <cell r="M29203">
            <v>9.959999999999998E-2</v>
          </cell>
          <cell r="R29203">
            <v>0</v>
          </cell>
          <cell r="BC29203">
            <v>7983.3958170498545</v>
          </cell>
          <cell r="BD29203">
            <v>26270.942049129171</v>
          </cell>
          <cell r="BF29203">
            <v>30</v>
          </cell>
          <cell r="BG29203">
            <v>30</v>
          </cell>
          <cell r="BH29203">
            <v>117</v>
          </cell>
          <cell r="BI29203">
            <v>0</v>
          </cell>
          <cell r="BK29203">
            <v>117</v>
          </cell>
          <cell r="BL29203">
            <v>0</v>
          </cell>
        </row>
        <row r="29204">
          <cell r="A29204">
            <v>2803</v>
          </cell>
          <cell r="B29204" t="str">
            <v>Solution G</v>
          </cell>
          <cell r="C29204" t="str">
            <v>M477</v>
          </cell>
          <cell r="D29204">
            <v>78</v>
          </cell>
          <cell r="M29204">
            <v>9.959999999999998E-2</v>
          </cell>
          <cell r="R29204">
            <v>0</v>
          </cell>
          <cell r="BC29204">
            <v>14482.698821955826</v>
          </cell>
          <cell r="BD29204">
            <v>0</v>
          </cell>
          <cell r="BF29204">
            <v>30</v>
          </cell>
          <cell r="BG29204">
            <v>30</v>
          </cell>
          <cell r="BH29204">
            <v>117</v>
          </cell>
          <cell r="BI29204">
            <v>0</v>
          </cell>
          <cell r="BK29204">
            <v>117</v>
          </cell>
          <cell r="BL29204">
            <v>0</v>
          </cell>
        </row>
        <row r="29205">
          <cell r="A29205">
            <v>2803</v>
          </cell>
          <cell r="B29205" t="str">
            <v>Solution H</v>
          </cell>
          <cell r="C29205" t="str">
            <v>M478</v>
          </cell>
          <cell r="D29205">
            <v>79</v>
          </cell>
          <cell r="M29205">
            <v>9.959999999999998E-2</v>
          </cell>
          <cell r="R29205">
            <v>0</v>
          </cell>
          <cell r="BC29205">
            <v>0</v>
          </cell>
          <cell r="BD29205">
            <v>45186.020324502177</v>
          </cell>
          <cell r="BF29205">
            <v>30</v>
          </cell>
          <cell r="BG29205">
            <v>30</v>
          </cell>
          <cell r="BH29205">
            <v>117</v>
          </cell>
          <cell r="BI29205">
            <v>0</v>
          </cell>
          <cell r="BK29205">
            <v>117</v>
          </cell>
          <cell r="BL29205">
            <v>0</v>
          </cell>
        </row>
        <row r="29206">
          <cell r="A29206">
            <v>2803</v>
          </cell>
          <cell r="B29206" t="str">
            <v>Solution I</v>
          </cell>
          <cell r="C29206" t="str">
            <v>M479</v>
          </cell>
          <cell r="D29206">
            <v>80</v>
          </cell>
          <cell r="M29206">
            <v>9.959999999999998E-2</v>
          </cell>
          <cell r="R29206">
            <v>0</v>
          </cell>
          <cell r="BC29206">
            <v>0</v>
          </cell>
          <cell r="BD29206">
            <v>69516.95434538796</v>
          </cell>
          <cell r="BF29206">
            <v>30</v>
          </cell>
          <cell r="BG29206">
            <v>30</v>
          </cell>
          <cell r="BH29206">
            <v>117</v>
          </cell>
          <cell r="BI29206">
            <v>0</v>
          </cell>
          <cell r="BK29206">
            <v>117</v>
          </cell>
          <cell r="BL29206">
            <v>0</v>
          </cell>
        </row>
        <row r="29207">
          <cell r="A29207">
            <v>2803</v>
          </cell>
          <cell r="B29207" t="str">
            <v>Solution J</v>
          </cell>
          <cell r="C29207" t="str">
            <v>M480</v>
          </cell>
          <cell r="D29207">
            <v>81</v>
          </cell>
          <cell r="M29207">
            <v>9.959999999999998E-2</v>
          </cell>
          <cell r="R29207">
            <v>0</v>
          </cell>
          <cell r="BC29207">
            <v>19905.735825771884</v>
          </cell>
          <cell r="BD29207">
            <v>0</v>
          </cell>
          <cell r="BF29207">
            <v>30</v>
          </cell>
          <cell r="BG29207">
            <v>30</v>
          </cell>
          <cell r="BH29207">
            <v>117</v>
          </cell>
          <cell r="BI29207">
            <v>0</v>
          </cell>
          <cell r="BK29207">
            <v>117</v>
          </cell>
          <cell r="BL29207">
            <v>0</v>
          </cell>
        </row>
        <row r="29208">
          <cell r="A29208">
            <v>2804</v>
          </cell>
          <cell r="B29208" t="str">
            <v>BAU</v>
          </cell>
          <cell r="C29208" t="str">
            <v>M438</v>
          </cell>
          <cell r="D29208">
            <v>39</v>
          </cell>
          <cell r="E29208" t="str">
            <v>C003</v>
          </cell>
          <cell r="G29208">
            <v>3</v>
          </cell>
          <cell r="M29208">
            <v>6.1413333333333329</v>
          </cell>
          <cell r="R29208">
            <v>0</v>
          </cell>
          <cell r="BC29208">
            <v>2031.4507503986658</v>
          </cell>
          <cell r="BD29208">
            <v>0</v>
          </cell>
          <cell r="BF29208">
            <v>982</v>
          </cell>
          <cell r="BG29208">
            <v>701.42857142857144</v>
          </cell>
          <cell r="BH29208">
            <v>35</v>
          </cell>
          <cell r="BI29208">
            <v>0</v>
          </cell>
          <cell r="BK29208">
            <v>35</v>
          </cell>
          <cell r="BL29208">
            <v>0</v>
          </cell>
        </row>
        <row r="29209">
          <cell r="A29209">
            <v>2804</v>
          </cell>
          <cell r="B29209" t="str">
            <v>BAU</v>
          </cell>
          <cell r="C29209" t="str">
            <v>M510</v>
          </cell>
          <cell r="D29209">
            <v>111</v>
          </cell>
          <cell r="E29209" t="str">
            <v>C005</v>
          </cell>
          <cell r="G29209">
            <v>5</v>
          </cell>
          <cell r="M29209">
            <v>6.1413333333333329</v>
          </cell>
          <cell r="R29209">
            <v>0</v>
          </cell>
          <cell r="BC29209">
            <v>2031.4507503986658</v>
          </cell>
          <cell r="BD29209">
            <v>0</v>
          </cell>
          <cell r="BF29209">
            <v>982</v>
          </cell>
          <cell r="BG29209">
            <v>701.42857142857144</v>
          </cell>
          <cell r="BH29209">
            <v>35</v>
          </cell>
          <cell r="BI29209">
            <v>0</v>
          </cell>
          <cell r="BK29209">
            <v>35</v>
          </cell>
          <cell r="BL29209">
            <v>0</v>
          </cell>
        </row>
        <row r="29210">
          <cell r="A29210">
            <v>2805</v>
          </cell>
          <cell r="B29210" t="str">
            <v>BAU</v>
          </cell>
          <cell r="C29210" t="str">
            <v>M400</v>
          </cell>
          <cell r="D29210">
            <v>1</v>
          </cell>
          <cell r="M29210">
            <v>1.105200000000001E-2</v>
          </cell>
          <cell r="R29210">
            <v>6.1849315068493137E-2</v>
          </cell>
          <cell r="BC29210">
            <v>0</v>
          </cell>
          <cell r="BD29210">
            <v>138056.44434205274</v>
          </cell>
          <cell r="BF29210">
            <v>4</v>
          </cell>
          <cell r="BG29210">
            <v>4</v>
          </cell>
          <cell r="BH29210">
            <v>0</v>
          </cell>
          <cell r="BI29210">
            <v>172</v>
          </cell>
          <cell r="BK29210">
            <v>0</v>
          </cell>
          <cell r="BL29210">
            <v>172</v>
          </cell>
        </row>
        <row r="29211">
          <cell r="A29211">
            <v>2805</v>
          </cell>
          <cell r="B29211" t="str">
            <v>Solution A</v>
          </cell>
          <cell r="C29211" t="str">
            <v>M401</v>
          </cell>
          <cell r="D29211">
            <v>2</v>
          </cell>
          <cell r="M29211">
            <v>1.105200000000001E-2</v>
          </cell>
          <cell r="R29211">
            <v>6.1849315068493137E-2</v>
          </cell>
          <cell r="BC29211">
            <v>0</v>
          </cell>
          <cell r="BD29211">
            <v>138056.44434205274</v>
          </cell>
          <cell r="BF29211">
            <v>4</v>
          </cell>
          <cell r="BG29211">
            <v>4</v>
          </cell>
          <cell r="BH29211">
            <v>0</v>
          </cell>
          <cell r="BI29211">
            <v>172</v>
          </cell>
          <cell r="BK29211">
            <v>0</v>
          </cell>
          <cell r="BL29211">
            <v>150</v>
          </cell>
        </row>
        <row r="29212">
          <cell r="A29212">
            <v>2805</v>
          </cell>
          <cell r="B29212" t="str">
            <v>Solution B</v>
          </cell>
          <cell r="C29212" t="str">
            <v>M402</v>
          </cell>
          <cell r="D29212">
            <v>3</v>
          </cell>
          <cell r="M29212">
            <v>1.105200000000001E-2</v>
          </cell>
          <cell r="R29212">
            <v>6.1849315068493137E-2</v>
          </cell>
          <cell r="BC29212">
            <v>41953.54845730224</v>
          </cell>
          <cell r="BD29212">
            <v>0</v>
          </cell>
          <cell r="BF29212">
            <v>4</v>
          </cell>
          <cell r="BG29212">
            <v>4</v>
          </cell>
          <cell r="BH29212">
            <v>0</v>
          </cell>
          <cell r="BI29212">
            <v>172</v>
          </cell>
          <cell r="BK29212">
            <v>56.828193832599119</v>
          </cell>
          <cell r="BL29212">
            <v>0</v>
          </cell>
        </row>
        <row r="29213">
          <cell r="A29213">
            <v>2805</v>
          </cell>
          <cell r="B29213" t="str">
            <v>Solution C</v>
          </cell>
          <cell r="C29213" t="str">
            <v>M403</v>
          </cell>
          <cell r="D29213">
            <v>4</v>
          </cell>
          <cell r="M29213">
            <v>1.105200000000001E-2</v>
          </cell>
          <cell r="R29213">
            <v>0</v>
          </cell>
          <cell r="BC29213">
            <v>118728.54213416534</v>
          </cell>
          <cell r="BD29213">
            <v>0</v>
          </cell>
          <cell r="BF29213">
            <v>4</v>
          </cell>
          <cell r="BG29213">
            <v>4</v>
          </cell>
          <cell r="BH29213">
            <v>0</v>
          </cell>
          <cell r="BI29213">
            <v>172</v>
          </cell>
          <cell r="BK29213">
            <v>129</v>
          </cell>
          <cell r="BL29213">
            <v>0</v>
          </cell>
        </row>
        <row r="29214">
          <cell r="A29214">
            <v>2805</v>
          </cell>
          <cell r="B29214" t="str">
            <v>Solution E</v>
          </cell>
          <cell r="C29214" t="str">
            <v>M404</v>
          </cell>
          <cell r="D29214">
            <v>5</v>
          </cell>
          <cell r="M29214">
            <v>1.105200000000001E-2</v>
          </cell>
          <cell r="R29214">
            <v>6.1849315068493137E-2</v>
          </cell>
          <cell r="BC29214">
            <v>20976.77422865112</v>
          </cell>
          <cell r="BD29214">
            <v>69028.222171026369</v>
          </cell>
          <cell r="BF29214">
            <v>4</v>
          </cell>
          <cell r="BG29214">
            <v>4</v>
          </cell>
          <cell r="BH29214">
            <v>0</v>
          </cell>
          <cell r="BI29214">
            <v>172</v>
          </cell>
          <cell r="BK29214">
            <v>150</v>
          </cell>
          <cell r="BL29214">
            <v>0</v>
          </cell>
        </row>
        <row r="29215">
          <cell r="A29215">
            <v>2805</v>
          </cell>
          <cell r="B29215" t="str">
            <v>Solution G</v>
          </cell>
          <cell r="C29215" t="str">
            <v>M405</v>
          </cell>
          <cell r="D29215">
            <v>6</v>
          </cell>
          <cell r="M29215">
            <v>1.105200000000001E-2</v>
          </cell>
          <cell r="R29215">
            <v>6.1849315068493137E-2</v>
          </cell>
          <cell r="BC29215">
            <v>38054.019914796583</v>
          </cell>
          <cell r="BD29215">
            <v>0</v>
          </cell>
          <cell r="BF29215">
            <v>4</v>
          </cell>
          <cell r="BG29215">
            <v>4</v>
          </cell>
          <cell r="BH29215">
            <v>0</v>
          </cell>
          <cell r="BI29215">
            <v>172</v>
          </cell>
          <cell r="BK29215">
            <v>56.828193832599119</v>
          </cell>
          <cell r="BL29215">
            <v>0</v>
          </cell>
        </row>
        <row r="29216">
          <cell r="A29216">
            <v>2805</v>
          </cell>
          <cell r="B29216" t="str">
            <v>Solution H</v>
          </cell>
          <cell r="C29216" t="str">
            <v>M406</v>
          </cell>
          <cell r="D29216">
            <v>7</v>
          </cell>
          <cell r="M29216">
            <v>1.105200000000001E-2</v>
          </cell>
          <cell r="R29216">
            <v>6.1849315068493137E-2</v>
          </cell>
          <cell r="BC29216">
            <v>0</v>
          </cell>
          <cell r="BD29216">
            <v>118728.54213416534</v>
          </cell>
          <cell r="BF29216">
            <v>4</v>
          </cell>
          <cell r="BG29216">
            <v>4</v>
          </cell>
          <cell r="BH29216">
            <v>0</v>
          </cell>
          <cell r="BI29216">
            <v>172</v>
          </cell>
          <cell r="BK29216">
            <v>0</v>
          </cell>
          <cell r="BL29216">
            <v>129</v>
          </cell>
        </row>
        <row r="29217">
          <cell r="A29217">
            <v>2805</v>
          </cell>
          <cell r="B29217" t="str">
            <v>Solution I</v>
          </cell>
          <cell r="C29217" t="str">
            <v>M407</v>
          </cell>
          <cell r="D29217">
            <v>8</v>
          </cell>
          <cell r="M29217">
            <v>1.105200000000001E-2</v>
          </cell>
          <cell r="R29217">
            <v>6.1849315068493137E-2</v>
          </cell>
          <cell r="BC29217">
            <v>0</v>
          </cell>
          <cell r="BD29217">
            <v>182659.29559102361</v>
          </cell>
          <cell r="BF29217">
            <v>4</v>
          </cell>
          <cell r="BG29217">
            <v>4</v>
          </cell>
          <cell r="BH29217">
            <v>0</v>
          </cell>
          <cell r="BI29217">
            <v>172</v>
          </cell>
          <cell r="BK29217">
            <v>0</v>
          </cell>
          <cell r="BL29217">
            <v>198.46153846153845</v>
          </cell>
        </row>
        <row r="29218">
          <cell r="A29218">
            <v>2805</v>
          </cell>
          <cell r="B29218" t="str">
            <v>Solution J</v>
          </cell>
          <cell r="C29218" t="str">
            <v>M408</v>
          </cell>
          <cell r="D29218">
            <v>9</v>
          </cell>
          <cell r="M29218">
            <v>1.105200000000001E-2</v>
          </cell>
          <cell r="R29218">
            <v>6.1849315068493137E-2</v>
          </cell>
          <cell r="BC29218">
            <v>52303.322526064025</v>
          </cell>
          <cell r="BD29218">
            <v>0</v>
          </cell>
          <cell r="BF29218">
            <v>4</v>
          </cell>
          <cell r="BG29218">
            <v>4</v>
          </cell>
          <cell r="BH29218">
            <v>0</v>
          </cell>
          <cell r="BI29218">
            <v>172</v>
          </cell>
          <cell r="BK29218">
            <v>56.828193832599119</v>
          </cell>
          <cell r="BL29218">
            <v>0</v>
          </cell>
        </row>
        <row r="29219">
          <cell r="A29219">
            <v>2805</v>
          </cell>
          <cell r="B29219" t="str">
            <v>BAU</v>
          </cell>
          <cell r="C29219" t="str">
            <v>M472</v>
          </cell>
          <cell r="D29219">
            <v>73</v>
          </cell>
          <cell r="M29219">
            <v>1.105200000000001E-2</v>
          </cell>
          <cell r="R29219">
            <v>6.1849315068493137E-2</v>
          </cell>
          <cell r="BC29219">
            <v>0</v>
          </cell>
          <cell r="BD29219">
            <v>138056.44434205274</v>
          </cell>
          <cell r="BF29219">
            <v>4</v>
          </cell>
          <cell r="BG29219">
            <v>4</v>
          </cell>
          <cell r="BH29219">
            <v>0</v>
          </cell>
          <cell r="BI29219">
            <v>172</v>
          </cell>
          <cell r="BK29219">
            <v>0</v>
          </cell>
          <cell r="BL29219">
            <v>172</v>
          </cell>
        </row>
        <row r="29220">
          <cell r="A29220">
            <v>2805</v>
          </cell>
          <cell r="B29220" t="str">
            <v>Solution A</v>
          </cell>
          <cell r="C29220" t="str">
            <v>M473</v>
          </cell>
          <cell r="D29220">
            <v>74</v>
          </cell>
          <cell r="M29220">
            <v>1.105200000000001E-2</v>
          </cell>
          <cell r="R29220">
            <v>6.1849315068493137E-2</v>
          </cell>
          <cell r="BC29220">
            <v>0</v>
          </cell>
          <cell r="BD29220">
            <v>138056.44434205274</v>
          </cell>
          <cell r="BF29220">
            <v>4</v>
          </cell>
          <cell r="BG29220">
            <v>4</v>
          </cell>
          <cell r="BH29220">
            <v>0</v>
          </cell>
          <cell r="BI29220">
            <v>172</v>
          </cell>
          <cell r="BK29220">
            <v>0</v>
          </cell>
          <cell r="BL29220">
            <v>150</v>
          </cell>
        </row>
        <row r="29221">
          <cell r="A29221">
            <v>2805</v>
          </cell>
          <cell r="B29221" t="str">
            <v>Solution B</v>
          </cell>
          <cell r="C29221" t="str">
            <v>M474</v>
          </cell>
          <cell r="D29221">
            <v>75</v>
          </cell>
          <cell r="M29221">
            <v>1.105200000000001E-2</v>
          </cell>
          <cell r="R29221">
            <v>6.1849315068493137E-2</v>
          </cell>
          <cell r="BC29221">
            <v>41953.54845730224</v>
          </cell>
          <cell r="BD29221">
            <v>0</v>
          </cell>
          <cell r="BF29221">
            <v>4</v>
          </cell>
          <cell r="BG29221">
            <v>4</v>
          </cell>
          <cell r="BH29221">
            <v>0</v>
          </cell>
          <cell r="BI29221">
            <v>172</v>
          </cell>
          <cell r="BK29221">
            <v>56.828193832599119</v>
          </cell>
          <cell r="BL29221">
            <v>0</v>
          </cell>
        </row>
        <row r="29222">
          <cell r="A29222">
            <v>2805</v>
          </cell>
          <cell r="B29222" t="str">
            <v>Solution C</v>
          </cell>
          <cell r="C29222" t="str">
            <v>M475</v>
          </cell>
          <cell r="D29222">
            <v>76</v>
          </cell>
          <cell r="M29222">
            <v>1.105200000000001E-2</v>
          </cell>
          <cell r="R29222">
            <v>0</v>
          </cell>
          <cell r="BC29222">
            <v>118728.54213416534</v>
          </cell>
          <cell r="BD29222">
            <v>0</v>
          </cell>
          <cell r="BF29222">
            <v>4</v>
          </cell>
          <cell r="BG29222">
            <v>4</v>
          </cell>
          <cell r="BH29222">
            <v>0</v>
          </cell>
          <cell r="BI29222">
            <v>172</v>
          </cell>
          <cell r="BK29222">
            <v>129</v>
          </cell>
          <cell r="BL29222">
            <v>0</v>
          </cell>
        </row>
        <row r="29223">
          <cell r="A29223">
            <v>2805</v>
          </cell>
          <cell r="B29223" t="str">
            <v>Solution E</v>
          </cell>
          <cell r="C29223" t="str">
            <v>M476</v>
          </cell>
          <cell r="D29223">
            <v>77</v>
          </cell>
          <cell r="M29223">
            <v>1.105200000000001E-2</v>
          </cell>
          <cell r="R29223">
            <v>6.1849315068493137E-2</v>
          </cell>
          <cell r="BC29223">
            <v>20976.77422865112</v>
          </cell>
          <cell r="BD29223">
            <v>69028.222171026369</v>
          </cell>
          <cell r="BF29223">
            <v>4</v>
          </cell>
          <cell r="BG29223">
            <v>4</v>
          </cell>
          <cell r="BH29223">
            <v>0</v>
          </cell>
          <cell r="BI29223">
            <v>172</v>
          </cell>
          <cell r="BK29223">
            <v>150</v>
          </cell>
          <cell r="BL29223">
            <v>0</v>
          </cell>
        </row>
        <row r="29224">
          <cell r="A29224">
            <v>2805</v>
          </cell>
          <cell r="B29224" t="str">
            <v>Solution G</v>
          </cell>
          <cell r="C29224" t="str">
            <v>M477</v>
          </cell>
          <cell r="D29224">
            <v>78</v>
          </cell>
          <cell r="M29224">
            <v>1.105200000000001E-2</v>
          </cell>
          <cell r="R29224">
            <v>6.1849315068493137E-2</v>
          </cell>
          <cell r="BC29224">
            <v>38054.019914796583</v>
          </cell>
          <cell r="BD29224">
            <v>0</v>
          </cell>
          <cell r="BF29224">
            <v>4</v>
          </cell>
          <cell r="BG29224">
            <v>4</v>
          </cell>
          <cell r="BH29224">
            <v>0</v>
          </cell>
          <cell r="BI29224">
            <v>172</v>
          </cell>
          <cell r="BK29224">
            <v>56.828193832599119</v>
          </cell>
          <cell r="BL29224">
            <v>0</v>
          </cell>
        </row>
        <row r="29225">
          <cell r="A29225">
            <v>2805</v>
          </cell>
          <cell r="B29225" t="str">
            <v>Solution H</v>
          </cell>
          <cell r="C29225" t="str">
            <v>M478</v>
          </cell>
          <cell r="D29225">
            <v>79</v>
          </cell>
          <cell r="M29225">
            <v>1.105200000000001E-2</v>
          </cell>
          <cell r="R29225">
            <v>6.1849315068493137E-2</v>
          </cell>
          <cell r="BC29225">
            <v>0</v>
          </cell>
          <cell r="BD29225">
            <v>118728.54213416534</v>
          </cell>
          <cell r="BF29225">
            <v>4</v>
          </cell>
          <cell r="BG29225">
            <v>4</v>
          </cell>
          <cell r="BH29225">
            <v>0</v>
          </cell>
          <cell r="BI29225">
            <v>172</v>
          </cell>
          <cell r="BK29225">
            <v>0</v>
          </cell>
          <cell r="BL29225">
            <v>129</v>
          </cell>
        </row>
        <row r="29226">
          <cell r="A29226">
            <v>2805</v>
          </cell>
          <cell r="B29226" t="str">
            <v>Solution I</v>
          </cell>
          <cell r="C29226" t="str">
            <v>M479</v>
          </cell>
          <cell r="D29226">
            <v>80</v>
          </cell>
          <cell r="M29226">
            <v>1.105200000000001E-2</v>
          </cell>
          <cell r="R29226">
            <v>6.1849315068493137E-2</v>
          </cell>
          <cell r="BC29226">
            <v>0</v>
          </cell>
          <cell r="BD29226">
            <v>182659.29559102361</v>
          </cell>
          <cell r="BF29226">
            <v>4</v>
          </cell>
          <cell r="BG29226">
            <v>4</v>
          </cell>
          <cell r="BH29226">
            <v>0</v>
          </cell>
          <cell r="BI29226">
            <v>172</v>
          </cell>
          <cell r="BK29226">
            <v>0</v>
          </cell>
          <cell r="BL29226">
            <v>198.46153846153845</v>
          </cell>
        </row>
        <row r="29227">
          <cell r="A29227">
            <v>2805</v>
          </cell>
          <cell r="B29227" t="str">
            <v>Solution J</v>
          </cell>
          <cell r="C29227" t="str">
            <v>M480</v>
          </cell>
          <cell r="D29227">
            <v>81</v>
          </cell>
          <cell r="M29227">
            <v>1.105200000000001E-2</v>
          </cell>
          <cell r="R29227">
            <v>6.1849315068493137E-2</v>
          </cell>
          <cell r="BC29227">
            <v>52303.322526064025</v>
          </cell>
          <cell r="BD29227">
            <v>0</v>
          </cell>
          <cell r="BF29227">
            <v>4</v>
          </cell>
          <cell r="BG29227">
            <v>4</v>
          </cell>
          <cell r="BH29227">
            <v>0</v>
          </cell>
          <cell r="BI29227">
            <v>172</v>
          </cell>
          <cell r="BK29227">
            <v>56.828193832599119</v>
          </cell>
          <cell r="BL29227">
            <v>0</v>
          </cell>
        </row>
        <row r="29228">
          <cell r="A29228">
            <v>2808</v>
          </cell>
          <cell r="B29228" t="str">
            <v>BAU</v>
          </cell>
          <cell r="C29228" t="str">
            <v>M458</v>
          </cell>
          <cell r="D29228">
            <v>59</v>
          </cell>
          <cell r="E29228" t="str">
            <v>C009</v>
          </cell>
          <cell r="G29228">
            <v>9</v>
          </cell>
          <cell r="M29228">
            <v>23.692275000000002</v>
          </cell>
          <cell r="R29228">
            <v>0</v>
          </cell>
          <cell r="BC29228">
            <v>2320.5399485710404</v>
          </cell>
          <cell r="BD29228">
            <v>0</v>
          </cell>
          <cell r="BF29228">
            <v>3991</v>
          </cell>
          <cell r="BG29228">
            <v>3420.8571428571427</v>
          </cell>
          <cell r="BH29228">
            <v>123</v>
          </cell>
          <cell r="BI29228">
            <v>0</v>
          </cell>
          <cell r="BK29228">
            <v>123</v>
          </cell>
          <cell r="BL29228">
            <v>0</v>
          </cell>
        </row>
        <row r="29229">
          <cell r="A29229">
            <v>2808</v>
          </cell>
          <cell r="B29229" t="str">
            <v>BAU</v>
          </cell>
          <cell r="C29229" t="str">
            <v>M530</v>
          </cell>
          <cell r="D29229">
            <v>131</v>
          </cell>
          <cell r="E29229" t="str">
            <v>C010</v>
          </cell>
          <cell r="G29229">
            <v>10</v>
          </cell>
          <cell r="M29229">
            <v>23.692275000000002</v>
          </cell>
          <cell r="R29229">
            <v>0</v>
          </cell>
          <cell r="BC29229">
            <v>2320.5399485710404</v>
          </cell>
          <cell r="BD29229">
            <v>0</v>
          </cell>
          <cell r="BF29229">
            <v>3991</v>
          </cell>
          <cell r="BG29229">
            <v>3420.8571428571427</v>
          </cell>
          <cell r="BH29229">
            <v>123</v>
          </cell>
          <cell r="BI29229">
            <v>0</v>
          </cell>
          <cell r="BK29229">
            <v>123</v>
          </cell>
          <cell r="BL29229">
            <v>0</v>
          </cell>
        </row>
        <row r="29230">
          <cell r="A29230">
            <v>2809</v>
          </cell>
          <cell r="B29230" t="str">
            <v>BAU</v>
          </cell>
          <cell r="C29230" t="str">
            <v>M439</v>
          </cell>
          <cell r="D29230">
            <v>40</v>
          </cell>
          <cell r="E29230" t="str">
            <v>C001</v>
          </cell>
          <cell r="G29230">
            <v>1</v>
          </cell>
          <cell r="M29230">
            <v>35.699766666666669</v>
          </cell>
          <cell r="R29230">
            <v>0</v>
          </cell>
          <cell r="BC29230">
            <v>16390.279941696539</v>
          </cell>
          <cell r="BD29230">
            <v>0</v>
          </cell>
          <cell r="BF29230">
            <v>10686</v>
          </cell>
          <cell r="BG29230">
            <v>7124</v>
          </cell>
          <cell r="BH29230">
            <v>188</v>
          </cell>
          <cell r="BI29230">
            <v>0</v>
          </cell>
          <cell r="BK29230">
            <v>188</v>
          </cell>
          <cell r="BL29230">
            <v>0</v>
          </cell>
        </row>
        <row r="29231">
          <cell r="A29231">
            <v>2809</v>
          </cell>
          <cell r="B29231" t="str">
            <v>Solution D</v>
          </cell>
          <cell r="C29231" t="str">
            <v>M440</v>
          </cell>
          <cell r="D29231">
            <v>41</v>
          </cell>
          <cell r="E29231" t="str">
            <v>C001</v>
          </cell>
          <cell r="G29231">
            <v>1</v>
          </cell>
          <cell r="M29231">
            <v>35.699766666666669</v>
          </cell>
          <cell r="R29231">
            <v>0</v>
          </cell>
          <cell r="BC29231">
            <v>5791.6183539563744</v>
          </cell>
          <cell r="BD29231">
            <v>0</v>
          </cell>
          <cell r="BF29231">
            <v>10686</v>
          </cell>
          <cell r="BG29231">
            <v>7124</v>
          </cell>
          <cell r="BH29231">
            <v>188</v>
          </cell>
          <cell r="BI29231">
            <v>0</v>
          </cell>
          <cell r="BK29231">
            <v>188</v>
          </cell>
          <cell r="BL29231">
            <v>0</v>
          </cell>
        </row>
        <row r="29232">
          <cell r="A29232">
            <v>2809</v>
          </cell>
          <cell r="B29232" t="str">
            <v>BAU</v>
          </cell>
          <cell r="C29232" t="str">
            <v>M511</v>
          </cell>
          <cell r="D29232">
            <v>112</v>
          </cell>
          <cell r="E29232" t="str">
            <v>C002</v>
          </cell>
          <cell r="G29232">
            <v>2</v>
          </cell>
          <cell r="M29232">
            <v>35.699766666666669</v>
          </cell>
          <cell r="R29232">
            <v>0</v>
          </cell>
          <cell r="BC29232">
            <v>16390.279941696539</v>
          </cell>
          <cell r="BD29232">
            <v>0</v>
          </cell>
          <cell r="BF29232">
            <v>10686</v>
          </cell>
          <cell r="BG29232">
            <v>5828.727272727273</v>
          </cell>
          <cell r="BH29232">
            <v>188</v>
          </cell>
          <cell r="BI29232">
            <v>0</v>
          </cell>
          <cell r="BK29232">
            <v>188</v>
          </cell>
          <cell r="BL29232">
            <v>0</v>
          </cell>
        </row>
        <row r="29233">
          <cell r="A29233">
            <v>2809</v>
          </cell>
          <cell r="B29233" t="str">
            <v>Solution D</v>
          </cell>
          <cell r="C29233" t="str">
            <v>M512</v>
          </cell>
          <cell r="D29233">
            <v>113</v>
          </cell>
          <cell r="E29233" t="str">
            <v>C002</v>
          </cell>
          <cell r="G29233">
            <v>2</v>
          </cell>
          <cell r="M29233">
            <v>35.699766666666669</v>
          </cell>
          <cell r="R29233">
            <v>0</v>
          </cell>
          <cell r="BC29233">
            <v>5791.6183539563744</v>
          </cell>
          <cell r="BD29233">
            <v>0</v>
          </cell>
          <cell r="BF29233">
            <v>10686</v>
          </cell>
          <cell r="BG29233">
            <v>5828.727272727273</v>
          </cell>
          <cell r="BH29233">
            <v>188</v>
          </cell>
          <cell r="BI29233">
            <v>0</v>
          </cell>
          <cell r="BK29233">
            <v>188</v>
          </cell>
          <cell r="BL29233">
            <v>0</v>
          </cell>
        </row>
        <row r="29234">
          <cell r="A29234">
            <v>2810</v>
          </cell>
          <cell r="B29234" t="str">
            <v>BAU</v>
          </cell>
          <cell r="C29234" t="str">
            <v>M400</v>
          </cell>
          <cell r="D29234">
            <v>1</v>
          </cell>
          <cell r="M29234">
            <v>6.1199999999999991E-2</v>
          </cell>
          <cell r="R29234">
            <v>0.11717208904109588</v>
          </cell>
          <cell r="BC29234">
            <v>0</v>
          </cell>
          <cell r="BD29234">
            <v>4204.0666061037709</v>
          </cell>
          <cell r="BF29234">
            <v>17</v>
          </cell>
          <cell r="BG29234">
            <v>17</v>
          </cell>
          <cell r="BH29234">
            <v>58</v>
          </cell>
          <cell r="BI29234">
            <v>233</v>
          </cell>
          <cell r="BK29234">
            <v>58</v>
          </cell>
          <cell r="BL29234">
            <v>233</v>
          </cell>
        </row>
        <row r="29235">
          <cell r="A29235">
            <v>2810</v>
          </cell>
          <cell r="B29235" t="str">
            <v>Solution A</v>
          </cell>
          <cell r="C29235" t="str">
            <v>M401</v>
          </cell>
          <cell r="D29235">
            <v>2</v>
          </cell>
          <cell r="M29235">
            <v>6.1199999999999991E-2</v>
          </cell>
          <cell r="R29235">
            <v>0.11717208904109588</v>
          </cell>
          <cell r="BC29235">
            <v>0</v>
          </cell>
          <cell r="BD29235">
            <v>4204.0666061037709</v>
          </cell>
          <cell r="BF29235">
            <v>17</v>
          </cell>
          <cell r="BG29235">
            <v>17</v>
          </cell>
          <cell r="BH29235">
            <v>58</v>
          </cell>
          <cell r="BI29235">
            <v>233</v>
          </cell>
          <cell r="BK29235">
            <v>58</v>
          </cell>
          <cell r="BL29235">
            <v>203.19767441860466</v>
          </cell>
        </row>
        <row r="29236">
          <cell r="A29236">
            <v>2810</v>
          </cell>
          <cell r="B29236" t="str">
            <v>Solution B</v>
          </cell>
          <cell r="C29236" t="str">
            <v>M402</v>
          </cell>
          <cell r="D29236">
            <v>3</v>
          </cell>
          <cell r="M29236">
            <v>6.1199999999999991E-2</v>
          </cell>
          <cell r="R29236">
            <v>0.11717208904109588</v>
          </cell>
          <cell r="BC29236">
            <v>1277.5608767665171</v>
          </cell>
          <cell r="BD29236">
            <v>0</v>
          </cell>
          <cell r="BF29236">
            <v>17</v>
          </cell>
          <cell r="BG29236">
            <v>17</v>
          </cell>
          <cell r="BH29236">
            <v>58</v>
          </cell>
          <cell r="BI29236">
            <v>233</v>
          </cell>
          <cell r="BK29236">
            <v>134.98237885462555</v>
          </cell>
          <cell r="BL29236">
            <v>0</v>
          </cell>
        </row>
        <row r="29237">
          <cell r="A29237">
            <v>2810</v>
          </cell>
          <cell r="B29237" t="str">
            <v>Solution C</v>
          </cell>
          <cell r="C29237" t="str">
            <v>M403</v>
          </cell>
          <cell r="D29237">
            <v>4</v>
          </cell>
          <cell r="M29237">
            <v>6.1199999999999991E-2</v>
          </cell>
          <cell r="R29237">
            <v>0</v>
          </cell>
          <cell r="BC29237">
            <v>3615.4972812492433</v>
          </cell>
          <cell r="BD29237">
            <v>0</v>
          </cell>
          <cell r="BF29237">
            <v>17</v>
          </cell>
          <cell r="BG29237">
            <v>17</v>
          </cell>
          <cell r="BH29237">
            <v>58</v>
          </cell>
          <cell r="BI29237">
            <v>233</v>
          </cell>
          <cell r="BK29237">
            <v>232.75</v>
          </cell>
          <cell r="BL29237">
            <v>0</v>
          </cell>
        </row>
        <row r="29238">
          <cell r="A29238">
            <v>2810</v>
          </cell>
          <cell r="B29238" t="str">
            <v>Solution E</v>
          </cell>
          <cell r="C29238" t="str">
            <v>M404</v>
          </cell>
          <cell r="D29238">
            <v>5</v>
          </cell>
          <cell r="M29238">
            <v>6.1199999999999991E-2</v>
          </cell>
          <cell r="R29238">
            <v>0.11717208904109588</v>
          </cell>
          <cell r="BC29238">
            <v>638.78043838325857</v>
          </cell>
          <cell r="BD29238">
            <v>2102.0333030518855</v>
          </cell>
          <cell r="BF29238">
            <v>17</v>
          </cell>
          <cell r="BG29238">
            <v>17</v>
          </cell>
          <cell r="BH29238">
            <v>58</v>
          </cell>
          <cell r="BI29238">
            <v>233</v>
          </cell>
          <cell r="BK29238">
            <v>261.19767441860466</v>
          </cell>
          <cell r="BL29238">
            <v>0</v>
          </cell>
        </row>
        <row r="29239">
          <cell r="A29239">
            <v>2810</v>
          </cell>
          <cell r="B29239" t="str">
            <v>Solution G</v>
          </cell>
          <cell r="C29239" t="str">
            <v>M405</v>
          </cell>
          <cell r="D29239">
            <v>6</v>
          </cell>
          <cell r="M29239">
            <v>6.1199999999999991E-2</v>
          </cell>
          <cell r="R29239">
            <v>0.11717208904109588</v>
          </cell>
          <cell r="BC29239">
            <v>1158.8132311696293</v>
          </cell>
          <cell r="BD29239">
            <v>0</v>
          </cell>
          <cell r="BF29239">
            <v>17</v>
          </cell>
          <cell r="BG29239">
            <v>17</v>
          </cell>
          <cell r="BH29239">
            <v>58</v>
          </cell>
          <cell r="BI29239">
            <v>233</v>
          </cell>
          <cell r="BK29239">
            <v>134.98237885462555</v>
          </cell>
          <cell r="BL29239">
            <v>0</v>
          </cell>
        </row>
        <row r="29240">
          <cell r="A29240">
            <v>2810</v>
          </cell>
          <cell r="B29240" t="str">
            <v>Solution H</v>
          </cell>
          <cell r="C29240" t="str">
            <v>M406</v>
          </cell>
          <cell r="D29240">
            <v>7</v>
          </cell>
          <cell r="M29240">
            <v>6.1199999999999991E-2</v>
          </cell>
          <cell r="R29240">
            <v>0.11717208904109588</v>
          </cell>
          <cell r="BC29240">
            <v>0</v>
          </cell>
          <cell r="BD29240">
            <v>3615.4972812492433</v>
          </cell>
          <cell r="BF29240">
            <v>17</v>
          </cell>
          <cell r="BG29240">
            <v>17</v>
          </cell>
          <cell r="BH29240">
            <v>58</v>
          </cell>
          <cell r="BI29240">
            <v>233</v>
          </cell>
          <cell r="BK29240">
            <v>58</v>
          </cell>
          <cell r="BL29240">
            <v>174.75</v>
          </cell>
        </row>
        <row r="29241">
          <cell r="A29241">
            <v>2810</v>
          </cell>
          <cell r="B29241" t="str">
            <v>Solution I</v>
          </cell>
          <cell r="C29241" t="str">
            <v>M407</v>
          </cell>
          <cell r="D29241">
            <v>8</v>
          </cell>
          <cell r="M29241">
            <v>6.1199999999999991E-2</v>
          </cell>
          <cell r="R29241">
            <v>0.11717208904109588</v>
          </cell>
          <cell r="BC29241">
            <v>0</v>
          </cell>
          <cell r="BD29241">
            <v>5562.3035096142203</v>
          </cell>
          <cell r="BF29241">
            <v>17</v>
          </cell>
          <cell r="BG29241">
            <v>17</v>
          </cell>
          <cell r="BH29241">
            <v>58</v>
          </cell>
          <cell r="BI29241">
            <v>233</v>
          </cell>
          <cell r="BK29241">
            <v>58</v>
          </cell>
          <cell r="BL29241">
            <v>268.84615384615381</v>
          </cell>
        </row>
        <row r="29242">
          <cell r="A29242">
            <v>2810</v>
          </cell>
          <cell r="B29242" t="str">
            <v>Solution J</v>
          </cell>
          <cell r="C29242" t="str">
            <v>M408</v>
          </cell>
          <cell r="D29242">
            <v>9</v>
          </cell>
          <cell r="M29242">
            <v>6.1199999999999991E-2</v>
          </cell>
          <cell r="R29242">
            <v>0.11717208904109588</v>
          </cell>
          <cell r="BC29242">
            <v>1592.7300798454817</v>
          </cell>
          <cell r="BD29242">
            <v>0</v>
          </cell>
          <cell r="BF29242">
            <v>17</v>
          </cell>
          <cell r="BG29242">
            <v>17</v>
          </cell>
          <cell r="BH29242">
            <v>58</v>
          </cell>
          <cell r="BI29242">
            <v>233</v>
          </cell>
          <cell r="BK29242">
            <v>134.98237885462555</v>
          </cell>
          <cell r="BL29242">
            <v>0</v>
          </cell>
        </row>
        <row r="29243">
          <cell r="A29243">
            <v>2810</v>
          </cell>
          <cell r="B29243" t="str">
            <v>BAU</v>
          </cell>
          <cell r="C29243" t="str">
            <v>M472</v>
          </cell>
          <cell r="D29243">
            <v>73</v>
          </cell>
          <cell r="M29243">
            <v>6.1199999999999991E-2</v>
          </cell>
          <cell r="R29243">
            <v>0.11717208904109588</v>
          </cell>
          <cell r="BC29243">
            <v>0</v>
          </cell>
          <cell r="BD29243">
            <v>4204.0666061037709</v>
          </cell>
          <cell r="BF29243">
            <v>17</v>
          </cell>
          <cell r="BG29243">
            <v>17</v>
          </cell>
          <cell r="BH29243">
            <v>58</v>
          </cell>
          <cell r="BI29243">
            <v>233</v>
          </cell>
          <cell r="BK29243">
            <v>58</v>
          </cell>
          <cell r="BL29243">
            <v>233</v>
          </cell>
        </row>
        <row r="29244">
          <cell r="A29244">
            <v>2810</v>
          </cell>
          <cell r="B29244" t="str">
            <v>Solution A</v>
          </cell>
          <cell r="C29244" t="str">
            <v>M473</v>
          </cell>
          <cell r="D29244">
            <v>74</v>
          </cell>
          <cell r="M29244">
            <v>6.1199999999999991E-2</v>
          </cell>
          <cell r="R29244">
            <v>0.11717208904109588</v>
          </cell>
          <cell r="BC29244">
            <v>0</v>
          </cell>
          <cell r="BD29244">
            <v>4204.0666061037709</v>
          </cell>
          <cell r="BF29244">
            <v>17</v>
          </cell>
          <cell r="BG29244">
            <v>17</v>
          </cell>
          <cell r="BH29244">
            <v>58</v>
          </cell>
          <cell r="BI29244">
            <v>233</v>
          </cell>
          <cell r="BK29244">
            <v>58</v>
          </cell>
          <cell r="BL29244">
            <v>203.19767441860466</v>
          </cell>
        </row>
        <row r="29245">
          <cell r="A29245">
            <v>2810</v>
          </cell>
          <cell r="B29245" t="str">
            <v>Solution B</v>
          </cell>
          <cell r="C29245" t="str">
            <v>M474</v>
          </cell>
          <cell r="D29245">
            <v>75</v>
          </cell>
          <cell r="M29245">
            <v>6.1199999999999991E-2</v>
          </cell>
          <cell r="R29245">
            <v>0.11717208904109588</v>
          </cell>
          <cell r="BC29245">
            <v>1277.5608767665171</v>
          </cell>
          <cell r="BD29245">
            <v>0</v>
          </cell>
          <cell r="BF29245">
            <v>17</v>
          </cell>
          <cell r="BG29245">
            <v>17</v>
          </cell>
          <cell r="BH29245">
            <v>58</v>
          </cell>
          <cell r="BI29245">
            <v>233</v>
          </cell>
          <cell r="BK29245">
            <v>134.98237885462555</v>
          </cell>
          <cell r="BL29245">
            <v>0</v>
          </cell>
        </row>
        <row r="29246">
          <cell r="A29246">
            <v>2810</v>
          </cell>
          <cell r="B29246" t="str">
            <v>Solution C</v>
          </cell>
          <cell r="C29246" t="str">
            <v>M475</v>
          </cell>
          <cell r="D29246">
            <v>76</v>
          </cell>
          <cell r="M29246">
            <v>6.1199999999999991E-2</v>
          </cell>
          <cell r="R29246">
            <v>0</v>
          </cell>
          <cell r="BC29246">
            <v>3615.4972812492433</v>
          </cell>
          <cell r="BD29246">
            <v>0</v>
          </cell>
          <cell r="BF29246">
            <v>17</v>
          </cell>
          <cell r="BG29246">
            <v>17</v>
          </cell>
          <cell r="BH29246">
            <v>58</v>
          </cell>
          <cell r="BI29246">
            <v>233</v>
          </cell>
          <cell r="BK29246">
            <v>232.75</v>
          </cell>
          <cell r="BL29246">
            <v>0</v>
          </cell>
        </row>
        <row r="29247">
          <cell r="A29247">
            <v>2810</v>
          </cell>
          <cell r="B29247" t="str">
            <v>Solution E</v>
          </cell>
          <cell r="C29247" t="str">
            <v>M476</v>
          </cell>
          <cell r="D29247">
            <v>77</v>
          </cell>
          <cell r="M29247">
            <v>6.1199999999999991E-2</v>
          </cell>
          <cell r="R29247">
            <v>0.11717208904109588</v>
          </cell>
          <cell r="BC29247">
            <v>638.78043838325857</v>
          </cell>
          <cell r="BD29247">
            <v>2102.0333030518855</v>
          </cell>
          <cell r="BF29247">
            <v>17</v>
          </cell>
          <cell r="BG29247">
            <v>17</v>
          </cell>
          <cell r="BH29247">
            <v>58</v>
          </cell>
          <cell r="BI29247">
            <v>233</v>
          </cell>
          <cell r="BK29247">
            <v>261.19767441860466</v>
          </cell>
          <cell r="BL29247">
            <v>0</v>
          </cell>
        </row>
        <row r="29248">
          <cell r="A29248">
            <v>2810</v>
          </cell>
          <cell r="B29248" t="str">
            <v>Solution G</v>
          </cell>
          <cell r="C29248" t="str">
            <v>M477</v>
          </cell>
          <cell r="D29248">
            <v>78</v>
          </cell>
          <cell r="M29248">
            <v>6.1199999999999991E-2</v>
          </cell>
          <cell r="R29248">
            <v>0.11717208904109588</v>
          </cell>
          <cell r="BC29248">
            <v>1158.8132311696293</v>
          </cell>
          <cell r="BD29248">
            <v>0</v>
          </cell>
          <cell r="BF29248">
            <v>17</v>
          </cell>
          <cell r="BG29248">
            <v>17</v>
          </cell>
          <cell r="BH29248">
            <v>58</v>
          </cell>
          <cell r="BI29248">
            <v>233</v>
          </cell>
          <cell r="BK29248">
            <v>134.98237885462555</v>
          </cell>
          <cell r="BL29248">
            <v>0</v>
          </cell>
        </row>
        <row r="29249">
          <cell r="A29249">
            <v>2810</v>
          </cell>
          <cell r="B29249" t="str">
            <v>Solution H</v>
          </cell>
          <cell r="C29249" t="str">
            <v>M478</v>
          </cell>
          <cell r="D29249">
            <v>79</v>
          </cell>
          <cell r="M29249">
            <v>6.1199999999999991E-2</v>
          </cell>
          <cell r="R29249">
            <v>0.11717208904109588</v>
          </cell>
          <cell r="BC29249">
            <v>0</v>
          </cell>
          <cell r="BD29249">
            <v>3615.4972812492433</v>
          </cell>
          <cell r="BF29249">
            <v>17</v>
          </cell>
          <cell r="BG29249">
            <v>17</v>
          </cell>
          <cell r="BH29249">
            <v>58</v>
          </cell>
          <cell r="BI29249">
            <v>233</v>
          </cell>
          <cell r="BK29249">
            <v>58</v>
          </cell>
          <cell r="BL29249">
            <v>174.75</v>
          </cell>
        </row>
        <row r="29250">
          <cell r="A29250">
            <v>2810</v>
          </cell>
          <cell r="B29250" t="str">
            <v>Solution I</v>
          </cell>
          <cell r="C29250" t="str">
            <v>M479</v>
          </cell>
          <cell r="D29250">
            <v>80</v>
          </cell>
          <cell r="M29250">
            <v>6.1199999999999991E-2</v>
          </cell>
          <cell r="R29250">
            <v>0.11717208904109588</v>
          </cell>
          <cell r="BC29250">
            <v>0</v>
          </cell>
          <cell r="BD29250">
            <v>5562.3035096142203</v>
          </cell>
          <cell r="BF29250">
            <v>17</v>
          </cell>
          <cell r="BG29250">
            <v>17</v>
          </cell>
          <cell r="BH29250">
            <v>58</v>
          </cell>
          <cell r="BI29250">
            <v>233</v>
          </cell>
          <cell r="BK29250">
            <v>58</v>
          </cell>
          <cell r="BL29250">
            <v>268.84615384615381</v>
          </cell>
        </row>
        <row r="29251">
          <cell r="A29251">
            <v>2810</v>
          </cell>
          <cell r="B29251" t="str">
            <v>Solution J</v>
          </cell>
          <cell r="C29251" t="str">
            <v>M480</v>
          </cell>
          <cell r="D29251">
            <v>81</v>
          </cell>
          <cell r="M29251">
            <v>6.1199999999999991E-2</v>
          </cell>
          <cell r="R29251">
            <v>0.11717208904109588</v>
          </cell>
          <cell r="BC29251">
            <v>1592.7300798454817</v>
          </cell>
          <cell r="BD29251">
            <v>0</v>
          </cell>
          <cell r="BF29251">
            <v>17</v>
          </cell>
          <cell r="BG29251">
            <v>17</v>
          </cell>
          <cell r="BH29251">
            <v>58</v>
          </cell>
          <cell r="BI29251">
            <v>233</v>
          </cell>
          <cell r="BK29251">
            <v>134.98237885462555</v>
          </cell>
          <cell r="BL29251">
            <v>0</v>
          </cell>
        </row>
        <row r="29252">
          <cell r="A29252">
            <v>2811</v>
          </cell>
          <cell r="B29252" t="str">
            <v>BAU</v>
          </cell>
          <cell r="C29252" t="str">
            <v>M400</v>
          </cell>
          <cell r="D29252">
            <v>1</v>
          </cell>
          <cell r="M29252">
            <v>2.2799999999999994E-2</v>
          </cell>
          <cell r="R29252">
            <v>2.0136986301369859E-2</v>
          </cell>
          <cell r="BC29252">
            <v>0</v>
          </cell>
          <cell r="BD29252">
            <v>3784.8457131420332</v>
          </cell>
          <cell r="BF29252">
            <v>6</v>
          </cell>
          <cell r="BG29252">
            <v>6</v>
          </cell>
          <cell r="BH29252">
            <v>10</v>
          </cell>
          <cell r="BI29252">
            <v>40</v>
          </cell>
          <cell r="BK29252">
            <v>10</v>
          </cell>
          <cell r="BL29252">
            <v>40</v>
          </cell>
        </row>
        <row r="29253">
          <cell r="A29253">
            <v>2811</v>
          </cell>
          <cell r="B29253" t="str">
            <v>Solution A</v>
          </cell>
          <cell r="C29253" t="str">
            <v>M401</v>
          </cell>
          <cell r="D29253">
            <v>2</v>
          </cell>
          <cell r="M29253">
            <v>2.2799999999999994E-2</v>
          </cell>
          <cell r="R29253">
            <v>2.0136986301369859E-2</v>
          </cell>
          <cell r="BC29253">
            <v>0</v>
          </cell>
          <cell r="BD29253">
            <v>3784.8457131420332</v>
          </cell>
          <cell r="BF29253">
            <v>6</v>
          </cell>
          <cell r="BG29253">
            <v>6</v>
          </cell>
          <cell r="BH29253">
            <v>10</v>
          </cell>
          <cell r="BI29253">
            <v>40</v>
          </cell>
          <cell r="BK29253">
            <v>10</v>
          </cell>
          <cell r="BL29253">
            <v>34.883720930232556</v>
          </cell>
        </row>
        <row r="29254">
          <cell r="A29254">
            <v>2811</v>
          </cell>
          <cell r="B29254" t="str">
            <v>Solution B</v>
          </cell>
          <cell r="C29254" t="str">
            <v>M402</v>
          </cell>
          <cell r="D29254">
            <v>3</v>
          </cell>
          <cell r="M29254">
            <v>2.2799999999999994E-2</v>
          </cell>
          <cell r="R29254">
            <v>2.0136986301369859E-2</v>
          </cell>
          <cell r="BC29254">
            <v>1150.1651283753174</v>
          </cell>
          <cell r="BD29254">
            <v>0</v>
          </cell>
          <cell r="BF29254">
            <v>6</v>
          </cell>
          <cell r="BG29254">
            <v>6</v>
          </cell>
          <cell r="BH29254">
            <v>10</v>
          </cell>
          <cell r="BI29254">
            <v>40</v>
          </cell>
          <cell r="BK29254">
            <v>23.215859030837002</v>
          </cell>
          <cell r="BL29254">
            <v>0</v>
          </cell>
        </row>
        <row r="29255">
          <cell r="A29255">
            <v>2811</v>
          </cell>
          <cell r="B29255" t="str">
            <v>Solution C</v>
          </cell>
          <cell r="C29255" t="str">
            <v>M403</v>
          </cell>
          <cell r="D29255">
            <v>4</v>
          </cell>
          <cell r="M29255">
            <v>2.2799999999999994E-2</v>
          </cell>
          <cell r="R29255">
            <v>0</v>
          </cell>
          <cell r="BC29255">
            <v>3254.9673133021483</v>
          </cell>
          <cell r="BD29255">
            <v>0</v>
          </cell>
          <cell r="BF29255">
            <v>6</v>
          </cell>
          <cell r="BG29255">
            <v>6</v>
          </cell>
          <cell r="BH29255">
            <v>10</v>
          </cell>
          <cell r="BI29255">
            <v>40</v>
          </cell>
          <cell r="BK29255">
            <v>40</v>
          </cell>
          <cell r="BL29255">
            <v>0</v>
          </cell>
        </row>
        <row r="29256">
          <cell r="A29256">
            <v>2811</v>
          </cell>
          <cell r="B29256" t="str">
            <v>Solution E</v>
          </cell>
          <cell r="C29256" t="str">
            <v>M404</v>
          </cell>
          <cell r="D29256">
            <v>5</v>
          </cell>
          <cell r="M29256">
            <v>2.2799999999999994E-2</v>
          </cell>
          <cell r="R29256">
            <v>2.0136986301369859E-2</v>
          </cell>
          <cell r="BC29256">
            <v>575.0825641876587</v>
          </cell>
          <cell r="BD29256">
            <v>1892.4228565710166</v>
          </cell>
          <cell r="BF29256">
            <v>6</v>
          </cell>
          <cell r="BG29256">
            <v>6</v>
          </cell>
          <cell r="BH29256">
            <v>10</v>
          </cell>
          <cell r="BI29256">
            <v>40</v>
          </cell>
          <cell r="BK29256">
            <v>44.883720930232556</v>
          </cell>
          <cell r="BL29256">
            <v>0</v>
          </cell>
        </row>
        <row r="29257">
          <cell r="A29257">
            <v>2811</v>
          </cell>
          <cell r="B29257" t="str">
            <v>Solution G</v>
          </cell>
          <cell r="C29257" t="str">
            <v>M405</v>
          </cell>
          <cell r="D29257">
            <v>6</v>
          </cell>
          <cell r="M29257">
            <v>2.2799999999999994E-2</v>
          </cell>
          <cell r="R29257">
            <v>2.0136986301369859E-2</v>
          </cell>
          <cell r="BC29257">
            <v>1043.258754263509</v>
          </cell>
          <cell r="BD29257">
            <v>0</v>
          </cell>
          <cell r="BF29257">
            <v>6</v>
          </cell>
          <cell r="BG29257">
            <v>6</v>
          </cell>
          <cell r="BH29257">
            <v>10</v>
          </cell>
          <cell r="BI29257">
            <v>40</v>
          </cell>
          <cell r="BK29257">
            <v>23.215859030837002</v>
          </cell>
          <cell r="BL29257">
            <v>0</v>
          </cell>
        </row>
        <row r="29258">
          <cell r="A29258">
            <v>2811</v>
          </cell>
          <cell r="B29258" t="str">
            <v>Solution H</v>
          </cell>
          <cell r="C29258" t="str">
            <v>M406</v>
          </cell>
          <cell r="D29258">
            <v>7</v>
          </cell>
          <cell r="M29258">
            <v>2.2799999999999994E-2</v>
          </cell>
          <cell r="R29258">
            <v>2.0136986301369859E-2</v>
          </cell>
          <cell r="BC29258">
            <v>0</v>
          </cell>
          <cell r="BD29258">
            <v>3254.9673133021483</v>
          </cell>
          <cell r="BF29258">
            <v>6</v>
          </cell>
          <cell r="BG29258">
            <v>6</v>
          </cell>
          <cell r="BH29258">
            <v>10</v>
          </cell>
          <cell r="BI29258">
            <v>40</v>
          </cell>
          <cell r="BK29258">
            <v>10</v>
          </cell>
          <cell r="BL29258">
            <v>30</v>
          </cell>
        </row>
        <row r="29259">
          <cell r="A29259">
            <v>2811</v>
          </cell>
          <cell r="B29259" t="str">
            <v>Solution I</v>
          </cell>
          <cell r="C29259" t="str">
            <v>M407</v>
          </cell>
          <cell r="D29259">
            <v>8</v>
          </cell>
          <cell r="M29259">
            <v>2.2799999999999994E-2</v>
          </cell>
          <cell r="R29259">
            <v>2.0136986301369859E-2</v>
          </cell>
          <cell r="BC29259">
            <v>0</v>
          </cell>
          <cell r="BD29259">
            <v>5007.6420204648439</v>
          </cell>
          <cell r="BF29259">
            <v>6</v>
          </cell>
          <cell r="BG29259">
            <v>6</v>
          </cell>
          <cell r="BH29259">
            <v>10</v>
          </cell>
          <cell r="BI29259">
            <v>40</v>
          </cell>
          <cell r="BK29259">
            <v>10</v>
          </cell>
          <cell r="BL29259">
            <v>46.153846153846153</v>
          </cell>
        </row>
        <row r="29260">
          <cell r="A29260">
            <v>2811</v>
          </cell>
          <cell r="B29260" t="str">
            <v>Solution J</v>
          </cell>
          <cell r="C29260" t="str">
            <v>M408</v>
          </cell>
          <cell r="D29260">
            <v>9</v>
          </cell>
          <cell r="M29260">
            <v>2.2799999999999994E-2</v>
          </cell>
          <cell r="R29260">
            <v>2.0136986301369859E-2</v>
          </cell>
          <cell r="BC29260">
            <v>1433.9063054194487</v>
          </cell>
          <cell r="BD29260">
            <v>0</v>
          </cell>
          <cell r="BF29260">
            <v>6</v>
          </cell>
          <cell r="BG29260">
            <v>6</v>
          </cell>
          <cell r="BH29260">
            <v>10</v>
          </cell>
          <cell r="BI29260">
            <v>40</v>
          </cell>
          <cell r="BK29260">
            <v>23.215859030837002</v>
          </cell>
          <cell r="BL29260">
            <v>0</v>
          </cell>
        </row>
        <row r="29261">
          <cell r="A29261">
            <v>2811</v>
          </cell>
          <cell r="B29261" t="str">
            <v>BAU</v>
          </cell>
          <cell r="C29261" t="str">
            <v>M472</v>
          </cell>
          <cell r="D29261">
            <v>73</v>
          </cell>
          <cell r="M29261">
            <v>2.2799999999999994E-2</v>
          </cell>
          <cell r="R29261">
            <v>2.0136986301369859E-2</v>
          </cell>
          <cell r="BC29261">
            <v>0</v>
          </cell>
          <cell r="BD29261">
            <v>3784.8457131420332</v>
          </cell>
          <cell r="BF29261">
            <v>6</v>
          </cell>
          <cell r="BG29261">
            <v>6</v>
          </cell>
          <cell r="BH29261">
            <v>10</v>
          </cell>
          <cell r="BI29261">
            <v>40</v>
          </cell>
          <cell r="BK29261">
            <v>10</v>
          </cell>
          <cell r="BL29261">
            <v>40</v>
          </cell>
        </row>
        <row r="29262">
          <cell r="A29262">
            <v>2811</v>
          </cell>
          <cell r="B29262" t="str">
            <v>Solution A</v>
          </cell>
          <cell r="C29262" t="str">
            <v>M473</v>
          </cell>
          <cell r="D29262">
            <v>74</v>
          </cell>
          <cell r="M29262">
            <v>2.2799999999999994E-2</v>
          </cell>
          <cell r="R29262">
            <v>2.0136986301369859E-2</v>
          </cell>
          <cell r="BC29262">
            <v>0</v>
          </cell>
          <cell r="BD29262">
            <v>3784.8457131420332</v>
          </cell>
          <cell r="BF29262">
            <v>6</v>
          </cell>
          <cell r="BG29262">
            <v>6</v>
          </cell>
          <cell r="BH29262">
            <v>10</v>
          </cell>
          <cell r="BI29262">
            <v>40</v>
          </cell>
          <cell r="BK29262">
            <v>10</v>
          </cell>
          <cell r="BL29262">
            <v>34.883720930232556</v>
          </cell>
        </row>
        <row r="29263">
          <cell r="A29263">
            <v>2811</v>
          </cell>
          <cell r="B29263" t="str">
            <v>Solution B</v>
          </cell>
          <cell r="C29263" t="str">
            <v>M474</v>
          </cell>
          <cell r="D29263">
            <v>75</v>
          </cell>
          <cell r="M29263">
            <v>2.2799999999999994E-2</v>
          </cell>
          <cell r="R29263">
            <v>2.0136986301369859E-2</v>
          </cell>
          <cell r="BC29263">
            <v>1150.1651283753174</v>
          </cell>
          <cell r="BD29263">
            <v>0</v>
          </cell>
          <cell r="BF29263">
            <v>6</v>
          </cell>
          <cell r="BG29263">
            <v>6</v>
          </cell>
          <cell r="BH29263">
            <v>10</v>
          </cell>
          <cell r="BI29263">
            <v>40</v>
          </cell>
          <cell r="BK29263">
            <v>23.215859030837002</v>
          </cell>
          <cell r="BL29263">
            <v>0</v>
          </cell>
        </row>
        <row r="29264">
          <cell r="A29264">
            <v>2811</v>
          </cell>
          <cell r="B29264" t="str">
            <v>Solution C</v>
          </cell>
          <cell r="C29264" t="str">
            <v>M475</v>
          </cell>
          <cell r="D29264">
            <v>76</v>
          </cell>
          <cell r="M29264">
            <v>2.2799999999999994E-2</v>
          </cell>
          <cell r="R29264">
            <v>0</v>
          </cell>
          <cell r="BC29264">
            <v>3254.9673133021483</v>
          </cell>
          <cell r="BD29264">
            <v>0</v>
          </cell>
          <cell r="BF29264">
            <v>6</v>
          </cell>
          <cell r="BG29264">
            <v>6</v>
          </cell>
          <cell r="BH29264">
            <v>10</v>
          </c